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ncf43\Documents\Classes\2017c M Biochemistry Boot Camp\Sessions\Session 04 - Model Fitting\"/>
    </mc:Choice>
  </mc:AlternateContent>
  <bookViews>
    <workbookView xWindow="0" yWindow="0" windowWidth="10230" windowHeight="3885" tabRatio="906" activeTab="2"/>
  </bookViews>
  <sheets>
    <sheet name="Data" sheetId="1" r:id="rId1"/>
    <sheet name="Graph" sheetId="3" r:id="rId2"/>
    <sheet name="Graph with Fit" sheetId="4" r:id="rId3"/>
    <sheet name="Residuals" sheetId="5" r:id="rId4"/>
  </sheets>
  <definedNames>
    <definedName name="solver_adj" localSheetId="0" hidden="1">Data!$B$6:$B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$B$1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D16" i="1" l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15" i="1"/>
  <c r="B11" i="1" l="1"/>
  <c r="E16" i="1"/>
  <c r="E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15" i="1"/>
  <c r="F16" i="1" l="1"/>
  <c r="F15" i="1"/>
  <c r="E35" i="1"/>
  <c r="F35" i="1" s="1"/>
  <c r="E51" i="1"/>
  <c r="F51" i="1" s="1"/>
  <c r="E39" i="1"/>
  <c r="F39" i="1" s="1"/>
  <c r="E19" i="1"/>
  <c r="F19" i="1" s="1"/>
  <c r="E31" i="1"/>
  <c r="F31" i="1" s="1"/>
  <c r="E47" i="1"/>
  <c r="F47" i="1" s="1"/>
  <c r="E23" i="1"/>
  <c r="F23" i="1" s="1"/>
  <c r="E43" i="1"/>
  <c r="F43" i="1" s="1"/>
  <c r="E27" i="1"/>
  <c r="F27" i="1" s="1"/>
  <c r="E54" i="1"/>
  <c r="F54" i="1" s="1"/>
  <c r="E50" i="1"/>
  <c r="F50" i="1" s="1"/>
  <c r="E46" i="1"/>
  <c r="F46" i="1" s="1"/>
  <c r="E42" i="1"/>
  <c r="F42" i="1" s="1"/>
  <c r="E38" i="1"/>
  <c r="F38" i="1" s="1"/>
  <c r="E34" i="1"/>
  <c r="F34" i="1" s="1"/>
  <c r="E30" i="1"/>
  <c r="F30" i="1" s="1"/>
  <c r="E26" i="1"/>
  <c r="F26" i="1" s="1"/>
  <c r="E22" i="1"/>
  <c r="F22" i="1" s="1"/>
  <c r="E18" i="1"/>
  <c r="F18" i="1" s="1"/>
  <c r="E53" i="1"/>
  <c r="F53" i="1" s="1"/>
  <c r="E49" i="1"/>
  <c r="F49" i="1" s="1"/>
  <c r="E45" i="1"/>
  <c r="F45" i="1" s="1"/>
  <c r="E41" i="1"/>
  <c r="F41" i="1" s="1"/>
  <c r="E37" i="1"/>
  <c r="F37" i="1" s="1"/>
  <c r="E33" i="1"/>
  <c r="F33" i="1" s="1"/>
  <c r="E29" i="1"/>
  <c r="F29" i="1" s="1"/>
  <c r="E25" i="1"/>
  <c r="F25" i="1" s="1"/>
  <c r="E21" i="1"/>
  <c r="F21" i="1" s="1"/>
  <c r="E17" i="1"/>
  <c r="F17" i="1" s="1"/>
  <c r="E52" i="1"/>
  <c r="F52" i="1" s="1"/>
  <c r="E48" i="1"/>
  <c r="F48" i="1" s="1"/>
  <c r="E44" i="1"/>
  <c r="F44" i="1" s="1"/>
  <c r="E40" i="1"/>
  <c r="F40" i="1" s="1"/>
  <c r="E36" i="1"/>
  <c r="F36" i="1" s="1"/>
  <c r="E32" i="1"/>
  <c r="F32" i="1" s="1"/>
  <c r="E28" i="1"/>
  <c r="F28" i="1" s="1"/>
  <c r="E24" i="1"/>
  <c r="F24" i="1" s="1"/>
  <c r="E20" i="1"/>
  <c r="F20" i="1" s="1"/>
  <c r="F56" i="1" l="1"/>
  <c r="B12" i="1"/>
</calcChain>
</file>

<file path=xl/sharedStrings.xml><?xml version="1.0" encoding="utf-8"?>
<sst xmlns="http://schemas.openxmlformats.org/spreadsheetml/2006/main" count="18" uniqueCount="18">
  <si>
    <t>Uncertainty</t>
  </si>
  <si>
    <r>
      <t>t</t>
    </r>
    <r>
      <rPr>
        <vertAlign val="subscript"/>
        <sz val="11"/>
        <color theme="1"/>
        <rFont val="Calibri"/>
        <family val="2"/>
        <scheme val="minor"/>
      </rPr>
      <t>1/2</t>
    </r>
    <r>
      <rPr>
        <sz val="11"/>
        <color theme="1"/>
        <rFont val="Calibri"/>
        <family val="2"/>
        <scheme val="minor"/>
      </rPr>
      <t xml:space="preserve"> (s)</t>
    </r>
  </si>
  <si>
    <t>Fit Information</t>
  </si>
  <si>
    <t>Model Parmeters</t>
  </si>
  <si>
    <t>Initial Height - Background (A)</t>
  </si>
  <si>
    <t>Background (B)</t>
  </si>
  <si>
    <t>Degrees of Freedom</t>
  </si>
  <si>
    <t>Reduced Chi-Square</t>
  </si>
  <si>
    <t>Calculated Value using Model Parameters</t>
  </si>
  <si>
    <t>Difference (Residual)</t>
  </si>
  <si>
    <t>Contribution to Chi Squared</t>
  </si>
  <si>
    <t>Time (s)</t>
  </si>
  <si>
    <t>Reduced Chi-Squared</t>
  </si>
  <si>
    <t>Counts in 30s (Observed)</t>
  </si>
  <si>
    <t>Baseline for Residuals Plot</t>
  </si>
  <si>
    <t>Exponential decay model fitting worksheet</t>
  </si>
  <si>
    <t>Data taken from http://ie.lbl.gov/radioactivedecay/halflife.htm</t>
  </si>
  <si>
    <t>Nicholas Fitzkee, June 3 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"/>
    <numFmt numFmtId="165" formatCode="0.0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79998168889431442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30">
    <xf numFmtId="0" fontId="0" fillId="0" borderId="0" xfId="0"/>
    <xf numFmtId="0" fontId="0" fillId="0" borderId="11" xfId="0" applyBorder="1"/>
    <xf numFmtId="0" fontId="0" fillId="0" borderId="13" xfId="0" applyBorder="1"/>
    <xf numFmtId="0" fontId="0" fillId="0" borderId="0" xfId="0" applyAlignment="1">
      <alignment wrapText="1"/>
    </xf>
    <xf numFmtId="2" fontId="0" fillId="0" borderId="0" xfId="0" applyNumberFormat="1"/>
    <xf numFmtId="164" fontId="0" fillId="0" borderId="0" xfId="0" applyNumberFormat="1"/>
    <xf numFmtId="164" fontId="0" fillId="0" borderId="11" xfId="0" applyNumberFormat="1" applyBorder="1"/>
    <xf numFmtId="164" fontId="0" fillId="0" borderId="12" xfId="0" applyNumberFormat="1" applyBorder="1"/>
    <xf numFmtId="164" fontId="0" fillId="0" borderId="13" xfId="0" applyNumberFormat="1" applyBorder="1"/>
    <xf numFmtId="164" fontId="0" fillId="35" borderId="11" xfId="0" applyNumberFormat="1" applyFill="1" applyBorder="1"/>
    <xf numFmtId="164" fontId="0" fillId="35" borderId="12" xfId="0" applyNumberFormat="1" applyFill="1" applyBorder="1"/>
    <xf numFmtId="164" fontId="0" fillId="35" borderId="13" xfId="0" applyNumberFormat="1" applyFill="1" applyBorder="1"/>
    <xf numFmtId="1" fontId="0" fillId="0" borderId="11" xfId="0" applyNumberFormat="1" applyBorder="1"/>
    <xf numFmtId="165" fontId="0" fillId="0" borderId="13" xfId="0" applyNumberFormat="1" applyBorder="1"/>
    <xf numFmtId="164" fontId="16" fillId="33" borderId="16" xfId="0" applyNumberFormat="1" applyFont="1" applyFill="1" applyBorder="1" applyAlignment="1">
      <alignment horizontal="center" wrapText="1"/>
    </xf>
    <xf numFmtId="2" fontId="16" fillId="33" borderId="15" xfId="0" applyNumberFormat="1" applyFont="1" applyFill="1" applyBorder="1" applyAlignment="1">
      <alignment horizontal="center" wrapText="1"/>
    </xf>
    <xf numFmtId="164" fontId="0" fillId="0" borderId="0" xfId="0" applyNumberFormat="1" applyBorder="1"/>
    <xf numFmtId="2" fontId="0" fillId="0" borderId="17" xfId="0" applyNumberFormat="1" applyBorder="1"/>
    <xf numFmtId="164" fontId="0" fillId="0" borderId="18" xfId="0" applyNumberFormat="1" applyBorder="1"/>
    <xf numFmtId="2" fontId="0" fillId="0" borderId="19" xfId="0" applyNumberFormat="1" applyBorder="1"/>
    <xf numFmtId="164" fontId="16" fillId="33" borderId="10" xfId="0" applyNumberFormat="1" applyFont="1" applyFill="1" applyBorder="1" applyAlignment="1">
      <alignment horizontal="center" wrapText="1"/>
    </xf>
    <xf numFmtId="164" fontId="16" fillId="0" borderId="0" xfId="0" applyNumberFormat="1" applyFont="1"/>
    <xf numFmtId="2" fontId="16" fillId="0" borderId="0" xfId="0" applyNumberFormat="1" applyFont="1"/>
    <xf numFmtId="0" fontId="0" fillId="0" borderId="17" xfId="0" applyBorder="1"/>
    <xf numFmtId="0" fontId="0" fillId="0" borderId="19" xfId="0" applyBorder="1"/>
    <xf numFmtId="0" fontId="16" fillId="34" borderId="10" xfId="0" applyFont="1" applyFill="1" applyBorder="1" applyAlignment="1">
      <alignment horizontal="center"/>
    </xf>
    <xf numFmtId="0" fontId="16" fillId="34" borderId="14" xfId="0" applyFont="1" applyFill="1" applyBorder="1" applyAlignment="1">
      <alignment horizontal="center"/>
    </xf>
    <xf numFmtId="0" fontId="16" fillId="34" borderId="15" xfId="0" applyFont="1" applyFill="1" applyBorder="1" applyAlignment="1">
      <alignment horizontal="center"/>
    </xf>
    <xf numFmtId="0" fontId="16" fillId="33" borderId="14" xfId="0" applyFont="1" applyFill="1" applyBorder="1" applyAlignment="1">
      <alignment horizontal="center" wrapText="1"/>
    </xf>
    <xf numFmtId="0" fontId="16" fillId="33" borderId="15" xfId="0" applyFont="1" applyFill="1" applyBorder="1" applyAlignment="1">
      <alignment horizontal="center" wrapText="1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chartsheet" Target="chartsheets/sheet2.xml"/><Relationship Id="rId7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chartsheet" Target="chart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800" b="1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800" b="1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Radioactive Decay of </a:t>
            </a:r>
            <a:r>
              <a:rPr lang="en-US" sz="2800" b="1" baseline="30000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137m</a:t>
            </a:r>
            <a:r>
              <a:rPr lang="en-US" sz="2800" b="1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Ba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3175">
                <a:noFill/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C$15:$C$54</c:f>
                <c:numCache>
                  <c:formatCode>General</c:formatCode>
                  <c:ptCount val="40"/>
                  <c:pt idx="0">
                    <c:v>12.968230411278171</c:v>
                  </c:pt>
                  <c:pt idx="1">
                    <c:v>11.633056348182967</c:v>
                  </c:pt>
                  <c:pt idx="2">
                    <c:v>11.70811684260112</c:v>
                  </c:pt>
                  <c:pt idx="3">
                    <c:v>10.294901650817263</c:v>
                  </c:pt>
                  <c:pt idx="4">
                    <c:v>9.8381044922281653</c:v>
                  </c:pt>
                  <c:pt idx="5">
                    <c:v>9.6584004886937667</c:v>
                  </c:pt>
                  <c:pt idx="6">
                    <c:v>8.449076872653011</c:v>
                  </c:pt>
                  <c:pt idx="7">
                    <c:v>8.1321214944195219</c:v>
                  </c:pt>
                  <c:pt idx="8">
                    <c:v>7.18879683952746</c:v>
                  </c:pt>
                  <c:pt idx="9">
                    <c:v>6.6508345341017172</c:v>
                  </c:pt>
                  <c:pt idx="10">
                    <c:v>6.5846564071331768</c:v>
                  </c:pt>
                  <c:pt idx="11">
                    <c:v>6.3819981197114126</c:v>
                  </c:pt>
                  <c:pt idx="12">
                    <c:v>6.0653359346370914</c:v>
                  </c:pt>
                  <c:pt idx="13">
                    <c:v>5.7312040619751095</c:v>
                  </c:pt>
                  <c:pt idx="14">
                    <c:v>5.536867345349715</c:v>
                  </c:pt>
                  <c:pt idx="15">
                    <c:v>5.6154073761393306</c:v>
                  </c:pt>
                  <c:pt idx="16">
                    <c:v>5.919163792293638</c:v>
                  </c:pt>
                  <c:pt idx="17">
                    <c:v>4.3897722036570412</c:v>
                  </c:pt>
                  <c:pt idx="18">
                    <c:v>4.5369483135693756</c:v>
                  </c:pt>
                  <c:pt idx="19">
                    <c:v>4.0254689167847264</c:v>
                  </c:pt>
                  <c:pt idx="20">
                    <c:v>4.3897722036570412</c:v>
                  </c:pt>
                  <c:pt idx="21">
                    <c:v>4.6324831354253195</c:v>
                  </c:pt>
                  <c:pt idx="22">
                    <c:v>3.6247344730338527</c:v>
                  </c:pt>
                  <c:pt idx="23">
                    <c:v>3.9706926347930787</c:v>
                  </c:pt>
                  <c:pt idx="24">
                    <c:v>3.6247344730338527</c:v>
                  </c:pt>
                  <c:pt idx="25">
                    <c:v>3.9151628318628076</c:v>
                  </c:pt>
                  <c:pt idx="26">
                    <c:v>3.5018280940103272</c:v>
                  </c:pt>
                  <c:pt idx="27">
                    <c:v>3.4387206923505724</c:v>
                  </c:pt>
                  <c:pt idx="28">
                    <c:v>3.5018280940103272</c:v>
                  </c:pt>
                  <c:pt idx="29">
                    <c:v>4.1328319588388789</c:v>
                  </c:pt>
                  <c:pt idx="30">
                    <c:v>3.5018280940103272</c:v>
                  </c:pt>
                  <c:pt idx="31">
                    <c:v>3.3744481030236635</c:v>
                  </c:pt>
                  <c:pt idx="32">
                    <c:v>3.3089122079620066</c:v>
                  </c:pt>
                  <c:pt idx="33">
                    <c:v>2.8077054688838001</c:v>
                  </c:pt>
                  <c:pt idx="34">
                    <c:v>2.9595810514327869</c:v>
                  </c:pt>
                  <c:pt idx="35">
                    <c:v>2.9595810514327869</c:v>
                  </c:pt>
                  <c:pt idx="36">
                    <c:v>3.3744481030236635</c:v>
                  </c:pt>
                  <c:pt idx="37">
                    <c:v>2.8077054688838001</c:v>
                  </c:pt>
                  <c:pt idx="38">
                    <c:v>2.8846438255008193</c:v>
                  </c:pt>
                  <c:pt idx="39">
                    <c:v>3.1040360822645088</c:v>
                  </c:pt>
                </c:numCache>
              </c:numRef>
            </c:plus>
            <c:minus>
              <c:numRef>
                <c:f>Data!$C$15:$C$54</c:f>
                <c:numCache>
                  <c:formatCode>General</c:formatCode>
                  <c:ptCount val="40"/>
                  <c:pt idx="0">
                    <c:v>12.968230411278171</c:v>
                  </c:pt>
                  <c:pt idx="1">
                    <c:v>11.633056348182967</c:v>
                  </c:pt>
                  <c:pt idx="2">
                    <c:v>11.70811684260112</c:v>
                  </c:pt>
                  <c:pt idx="3">
                    <c:v>10.294901650817263</c:v>
                  </c:pt>
                  <c:pt idx="4">
                    <c:v>9.8381044922281653</c:v>
                  </c:pt>
                  <c:pt idx="5">
                    <c:v>9.6584004886937667</c:v>
                  </c:pt>
                  <c:pt idx="6">
                    <c:v>8.449076872653011</c:v>
                  </c:pt>
                  <c:pt idx="7">
                    <c:v>8.1321214944195219</c:v>
                  </c:pt>
                  <c:pt idx="8">
                    <c:v>7.18879683952746</c:v>
                  </c:pt>
                  <c:pt idx="9">
                    <c:v>6.6508345341017172</c:v>
                  </c:pt>
                  <c:pt idx="10">
                    <c:v>6.5846564071331768</c:v>
                  </c:pt>
                  <c:pt idx="11">
                    <c:v>6.3819981197114126</c:v>
                  </c:pt>
                  <c:pt idx="12">
                    <c:v>6.0653359346370914</c:v>
                  </c:pt>
                  <c:pt idx="13">
                    <c:v>5.7312040619751095</c:v>
                  </c:pt>
                  <c:pt idx="14">
                    <c:v>5.536867345349715</c:v>
                  </c:pt>
                  <c:pt idx="15">
                    <c:v>5.6154073761393306</c:v>
                  </c:pt>
                  <c:pt idx="16">
                    <c:v>5.919163792293638</c:v>
                  </c:pt>
                  <c:pt idx="17">
                    <c:v>4.3897722036570412</c:v>
                  </c:pt>
                  <c:pt idx="18">
                    <c:v>4.5369483135693756</c:v>
                  </c:pt>
                  <c:pt idx="19">
                    <c:v>4.0254689167847264</c:v>
                  </c:pt>
                  <c:pt idx="20">
                    <c:v>4.3897722036570412</c:v>
                  </c:pt>
                  <c:pt idx="21">
                    <c:v>4.6324831354253195</c:v>
                  </c:pt>
                  <c:pt idx="22">
                    <c:v>3.6247344730338527</c:v>
                  </c:pt>
                  <c:pt idx="23">
                    <c:v>3.9706926347930787</c:v>
                  </c:pt>
                  <c:pt idx="24">
                    <c:v>3.6247344730338527</c:v>
                  </c:pt>
                  <c:pt idx="25">
                    <c:v>3.9151628318628076</c:v>
                  </c:pt>
                  <c:pt idx="26">
                    <c:v>3.5018280940103272</c:v>
                  </c:pt>
                  <c:pt idx="27">
                    <c:v>3.4387206923505724</c:v>
                  </c:pt>
                  <c:pt idx="28">
                    <c:v>3.5018280940103272</c:v>
                  </c:pt>
                  <c:pt idx="29">
                    <c:v>4.1328319588388789</c:v>
                  </c:pt>
                  <c:pt idx="30">
                    <c:v>3.5018280940103272</c:v>
                  </c:pt>
                  <c:pt idx="31">
                    <c:v>3.3744481030236635</c:v>
                  </c:pt>
                  <c:pt idx="32">
                    <c:v>3.3089122079620066</c:v>
                  </c:pt>
                  <c:pt idx="33">
                    <c:v>2.8077054688838001</c:v>
                  </c:pt>
                  <c:pt idx="34">
                    <c:v>2.9595810514327869</c:v>
                  </c:pt>
                  <c:pt idx="35">
                    <c:v>2.9595810514327869</c:v>
                  </c:pt>
                  <c:pt idx="36">
                    <c:v>3.3744481030236635</c:v>
                  </c:pt>
                  <c:pt idx="37">
                    <c:v>2.8077054688838001</c:v>
                  </c:pt>
                  <c:pt idx="38">
                    <c:v>2.8846438255008193</c:v>
                  </c:pt>
                  <c:pt idx="39">
                    <c:v>3.1040360822645088</c:v>
                  </c:pt>
                </c:numCache>
              </c:numRef>
            </c:minus>
            <c:spPr>
              <a:noFill/>
              <a:ln w="12700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Data!$A$15:$A$54</c:f>
              <c:numCache>
                <c:formatCode>0.0</c:formatCode>
                <c:ptCount val="40"/>
                <c:pt idx="0">
                  <c:v>0</c:v>
                </c:pt>
                <c:pt idx="1">
                  <c:v>28.770499999999998</c:v>
                </c:pt>
                <c:pt idx="2">
                  <c:v>59.938500000000005</c:v>
                </c:pt>
                <c:pt idx="3">
                  <c:v>88.709000000000003</c:v>
                </c:pt>
                <c:pt idx="4">
                  <c:v>117.47999999999999</c:v>
                </c:pt>
                <c:pt idx="5">
                  <c:v>146.25</c:v>
                </c:pt>
                <c:pt idx="6">
                  <c:v>175.02</c:v>
                </c:pt>
                <c:pt idx="7">
                  <c:v>208.58600000000001</c:v>
                </c:pt>
                <c:pt idx="8">
                  <c:v>237.35700000000003</c:v>
                </c:pt>
                <c:pt idx="9">
                  <c:v>268.52499999999998</c:v>
                </c:pt>
                <c:pt idx="10">
                  <c:v>299.69299999999998</c:v>
                </c:pt>
                <c:pt idx="11">
                  <c:v>330.86099999999999</c:v>
                </c:pt>
                <c:pt idx="12">
                  <c:v>354.83600000000001</c:v>
                </c:pt>
                <c:pt idx="13">
                  <c:v>386.00400000000002</c:v>
                </c:pt>
                <c:pt idx="14">
                  <c:v>417.17200000000003</c:v>
                </c:pt>
                <c:pt idx="15">
                  <c:v>448.34</c:v>
                </c:pt>
                <c:pt idx="16">
                  <c:v>479.50799999999998</c:v>
                </c:pt>
                <c:pt idx="17">
                  <c:v>508.279</c:v>
                </c:pt>
                <c:pt idx="18">
                  <c:v>539.447</c:v>
                </c:pt>
                <c:pt idx="19">
                  <c:v>570.61500000000001</c:v>
                </c:pt>
                <c:pt idx="20">
                  <c:v>596.98800000000006</c:v>
                </c:pt>
                <c:pt idx="21">
                  <c:v>628.15599999999995</c:v>
                </c:pt>
                <c:pt idx="22">
                  <c:v>656.92600000000004</c:v>
                </c:pt>
                <c:pt idx="23">
                  <c:v>688.09400000000005</c:v>
                </c:pt>
                <c:pt idx="24">
                  <c:v>719.26199999999994</c:v>
                </c:pt>
                <c:pt idx="25">
                  <c:v>748.03300000000002</c:v>
                </c:pt>
                <c:pt idx="26">
                  <c:v>779.20100000000002</c:v>
                </c:pt>
                <c:pt idx="27">
                  <c:v>810.36900000000003</c:v>
                </c:pt>
                <c:pt idx="28">
                  <c:v>836.74199999999996</c:v>
                </c:pt>
                <c:pt idx="29">
                  <c:v>867.91</c:v>
                </c:pt>
                <c:pt idx="30">
                  <c:v>896.68</c:v>
                </c:pt>
                <c:pt idx="31">
                  <c:v>927.84799999999996</c:v>
                </c:pt>
                <c:pt idx="32">
                  <c:v>959.01599999999996</c:v>
                </c:pt>
                <c:pt idx="33">
                  <c:v>987.79</c:v>
                </c:pt>
                <c:pt idx="34">
                  <c:v>1018.95</c:v>
                </c:pt>
                <c:pt idx="35">
                  <c:v>1050.1199999999999</c:v>
                </c:pt>
                <c:pt idx="36">
                  <c:v>1076.5</c:v>
                </c:pt>
                <c:pt idx="37">
                  <c:v>1107.6600000000001</c:v>
                </c:pt>
                <c:pt idx="38">
                  <c:v>1136.43</c:v>
                </c:pt>
                <c:pt idx="39">
                  <c:v>1167.5999999999999</c:v>
                </c:pt>
              </c:numCache>
            </c:numRef>
          </c:xVal>
          <c:yVal>
            <c:numRef>
              <c:f>Data!$B$15:$B$54</c:f>
              <c:numCache>
                <c:formatCode>0.0</c:formatCode>
                <c:ptCount val="40"/>
                <c:pt idx="0">
                  <c:v>168.17500000000001</c:v>
                </c:pt>
                <c:pt idx="1">
                  <c:v>135.328</c:v>
                </c:pt>
                <c:pt idx="2">
                  <c:v>137.08000000000001</c:v>
                </c:pt>
                <c:pt idx="3">
                  <c:v>105.985</c:v>
                </c:pt>
                <c:pt idx="4">
                  <c:v>96.788300000000007</c:v>
                </c:pt>
                <c:pt idx="5">
                  <c:v>93.284700000000001</c:v>
                </c:pt>
                <c:pt idx="6">
                  <c:v>71.386899999999997</c:v>
                </c:pt>
                <c:pt idx="7">
                  <c:v>66.131399999999999</c:v>
                </c:pt>
                <c:pt idx="8">
                  <c:v>51.678800000000003</c:v>
                </c:pt>
                <c:pt idx="9">
                  <c:v>44.233600000000003</c:v>
                </c:pt>
                <c:pt idx="10">
                  <c:v>43.357700000000001</c:v>
                </c:pt>
                <c:pt idx="11">
                  <c:v>40.729900000000001</c:v>
                </c:pt>
                <c:pt idx="12">
                  <c:v>36.7883</c:v>
                </c:pt>
                <c:pt idx="13">
                  <c:v>32.846699999999998</c:v>
                </c:pt>
                <c:pt idx="14">
                  <c:v>30.6569</c:v>
                </c:pt>
                <c:pt idx="15">
                  <c:v>31.532800000000002</c:v>
                </c:pt>
                <c:pt idx="16">
                  <c:v>35.036499999999997</c:v>
                </c:pt>
                <c:pt idx="17">
                  <c:v>19.270099999999999</c:v>
                </c:pt>
                <c:pt idx="18">
                  <c:v>20.5839</c:v>
                </c:pt>
                <c:pt idx="19">
                  <c:v>16.2044</c:v>
                </c:pt>
                <c:pt idx="20">
                  <c:v>19.270099999999999</c:v>
                </c:pt>
                <c:pt idx="21">
                  <c:v>21.459900000000001</c:v>
                </c:pt>
                <c:pt idx="22">
                  <c:v>13.1387</c:v>
                </c:pt>
                <c:pt idx="23">
                  <c:v>15.766400000000001</c:v>
                </c:pt>
                <c:pt idx="24">
                  <c:v>13.1387</c:v>
                </c:pt>
                <c:pt idx="25">
                  <c:v>15.3285</c:v>
                </c:pt>
                <c:pt idx="26">
                  <c:v>12.2628</c:v>
                </c:pt>
                <c:pt idx="27">
                  <c:v>11.8248</c:v>
                </c:pt>
                <c:pt idx="28">
                  <c:v>12.2628</c:v>
                </c:pt>
                <c:pt idx="29">
                  <c:v>17.080300000000001</c:v>
                </c:pt>
                <c:pt idx="30">
                  <c:v>12.2628</c:v>
                </c:pt>
                <c:pt idx="31">
                  <c:v>11.386900000000001</c:v>
                </c:pt>
                <c:pt idx="32">
                  <c:v>10.9489</c:v>
                </c:pt>
                <c:pt idx="33">
                  <c:v>7.8832100000000001</c:v>
                </c:pt>
                <c:pt idx="34">
                  <c:v>8.7591199999999994</c:v>
                </c:pt>
                <c:pt idx="35">
                  <c:v>8.7591199999999994</c:v>
                </c:pt>
                <c:pt idx="36">
                  <c:v>11.386900000000001</c:v>
                </c:pt>
                <c:pt idx="37">
                  <c:v>7.8832100000000001</c:v>
                </c:pt>
                <c:pt idx="38">
                  <c:v>8.3211700000000004</c:v>
                </c:pt>
                <c:pt idx="39">
                  <c:v>9.63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88-4503-8C08-478851D22E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925024"/>
        <c:axId val="204925416"/>
      </c:scatterChart>
      <c:valAx>
        <c:axId val="204925024"/>
        <c:scaling>
          <c:orientation val="minMax"/>
          <c:max val="12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400" b="1">
                    <a:solidFill>
                      <a:schemeClr val="tx1"/>
                    </a:solidFill>
                  </a:rPr>
                  <a:t>Time</a:t>
                </a:r>
                <a:r>
                  <a:rPr lang="en-US" sz="2400" b="1" baseline="0">
                    <a:solidFill>
                      <a:schemeClr val="tx1"/>
                    </a:solidFill>
                  </a:rPr>
                  <a:t> (s)</a:t>
                </a:r>
                <a:endParaRPr lang="en-US" sz="2400" b="1">
                  <a:solidFill>
                    <a:schemeClr val="tx1"/>
                  </a:solidFill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4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4925416"/>
        <c:crosses val="autoZero"/>
        <c:crossBetween val="midCat"/>
      </c:valAx>
      <c:valAx>
        <c:axId val="20492541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2400" b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Counts in 30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4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4925024"/>
        <c:crosses val="autoZero"/>
        <c:crossBetween val="midCat"/>
      </c:valAx>
      <c:spPr>
        <a:noFill/>
        <a:ln w="1270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800" b="1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800" b="1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Radioactive Decay of </a:t>
            </a:r>
            <a:r>
              <a:rPr lang="en-US" sz="2800" b="1" baseline="30000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137m</a:t>
            </a:r>
            <a:r>
              <a:rPr lang="en-US" sz="2800" b="1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Ba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3175">
                <a:noFill/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C$15:$C$54</c:f>
                <c:numCache>
                  <c:formatCode>General</c:formatCode>
                  <c:ptCount val="40"/>
                  <c:pt idx="0">
                    <c:v>12.968230411278171</c:v>
                  </c:pt>
                  <c:pt idx="1">
                    <c:v>11.633056348182967</c:v>
                  </c:pt>
                  <c:pt idx="2">
                    <c:v>11.70811684260112</c:v>
                  </c:pt>
                  <c:pt idx="3">
                    <c:v>10.294901650817263</c:v>
                  </c:pt>
                  <c:pt idx="4">
                    <c:v>9.8381044922281653</c:v>
                  </c:pt>
                  <c:pt idx="5">
                    <c:v>9.6584004886937667</c:v>
                  </c:pt>
                  <c:pt idx="6">
                    <c:v>8.449076872653011</c:v>
                  </c:pt>
                  <c:pt idx="7">
                    <c:v>8.1321214944195219</c:v>
                  </c:pt>
                  <c:pt idx="8">
                    <c:v>7.18879683952746</c:v>
                  </c:pt>
                  <c:pt idx="9">
                    <c:v>6.6508345341017172</c:v>
                  </c:pt>
                  <c:pt idx="10">
                    <c:v>6.5846564071331768</c:v>
                  </c:pt>
                  <c:pt idx="11">
                    <c:v>6.3819981197114126</c:v>
                  </c:pt>
                  <c:pt idx="12">
                    <c:v>6.0653359346370914</c:v>
                  </c:pt>
                  <c:pt idx="13">
                    <c:v>5.7312040619751095</c:v>
                  </c:pt>
                  <c:pt idx="14">
                    <c:v>5.536867345349715</c:v>
                  </c:pt>
                  <c:pt idx="15">
                    <c:v>5.6154073761393306</c:v>
                  </c:pt>
                  <c:pt idx="16">
                    <c:v>5.919163792293638</c:v>
                  </c:pt>
                  <c:pt idx="17">
                    <c:v>4.3897722036570412</c:v>
                  </c:pt>
                  <c:pt idx="18">
                    <c:v>4.5369483135693756</c:v>
                  </c:pt>
                  <c:pt idx="19">
                    <c:v>4.0254689167847264</c:v>
                  </c:pt>
                  <c:pt idx="20">
                    <c:v>4.3897722036570412</c:v>
                  </c:pt>
                  <c:pt idx="21">
                    <c:v>4.6324831354253195</c:v>
                  </c:pt>
                  <c:pt idx="22">
                    <c:v>3.6247344730338527</c:v>
                  </c:pt>
                  <c:pt idx="23">
                    <c:v>3.9706926347930787</c:v>
                  </c:pt>
                  <c:pt idx="24">
                    <c:v>3.6247344730338527</c:v>
                  </c:pt>
                  <c:pt idx="25">
                    <c:v>3.9151628318628076</c:v>
                  </c:pt>
                  <c:pt idx="26">
                    <c:v>3.5018280940103272</c:v>
                  </c:pt>
                  <c:pt idx="27">
                    <c:v>3.4387206923505724</c:v>
                  </c:pt>
                  <c:pt idx="28">
                    <c:v>3.5018280940103272</c:v>
                  </c:pt>
                  <c:pt idx="29">
                    <c:v>4.1328319588388789</c:v>
                  </c:pt>
                  <c:pt idx="30">
                    <c:v>3.5018280940103272</c:v>
                  </c:pt>
                  <c:pt idx="31">
                    <c:v>3.3744481030236635</c:v>
                  </c:pt>
                  <c:pt idx="32">
                    <c:v>3.3089122079620066</c:v>
                  </c:pt>
                  <c:pt idx="33">
                    <c:v>2.8077054688838001</c:v>
                  </c:pt>
                  <c:pt idx="34">
                    <c:v>2.9595810514327869</c:v>
                  </c:pt>
                  <c:pt idx="35">
                    <c:v>2.9595810514327869</c:v>
                  </c:pt>
                  <c:pt idx="36">
                    <c:v>3.3744481030236635</c:v>
                  </c:pt>
                  <c:pt idx="37">
                    <c:v>2.8077054688838001</c:v>
                  </c:pt>
                  <c:pt idx="38">
                    <c:v>2.8846438255008193</c:v>
                  </c:pt>
                  <c:pt idx="39">
                    <c:v>3.1040360822645088</c:v>
                  </c:pt>
                </c:numCache>
              </c:numRef>
            </c:plus>
            <c:minus>
              <c:numRef>
                <c:f>Data!$C$15:$C$54</c:f>
                <c:numCache>
                  <c:formatCode>General</c:formatCode>
                  <c:ptCount val="40"/>
                  <c:pt idx="0">
                    <c:v>12.968230411278171</c:v>
                  </c:pt>
                  <c:pt idx="1">
                    <c:v>11.633056348182967</c:v>
                  </c:pt>
                  <c:pt idx="2">
                    <c:v>11.70811684260112</c:v>
                  </c:pt>
                  <c:pt idx="3">
                    <c:v>10.294901650817263</c:v>
                  </c:pt>
                  <c:pt idx="4">
                    <c:v>9.8381044922281653</c:v>
                  </c:pt>
                  <c:pt idx="5">
                    <c:v>9.6584004886937667</c:v>
                  </c:pt>
                  <c:pt idx="6">
                    <c:v>8.449076872653011</c:v>
                  </c:pt>
                  <c:pt idx="7">
                    <c:v>8.1321214944195219</c:v>
                  </c:pt>
                  <c:pt idx="8">
                    <c:v>7.18879683952746</c:v>
                  </c:pt>
                  <c:pt idx="9">
                    <c:v>6.6508345341017172</c:v>
                  </c:pt>
                  <c:pt idx="10">
                    <c:v>6.5846564071331768</c:v>
                  </c:pt>
                  <c:pt idx="11">
                    <c:v>6.3819981197114126</c:v>
                  </c:pt>
                  <c:pt idx="12">
                    <c:v>6.0653359346370914</c:v>
                  </c:pt>
                  <c:pt idx="13">
                    <c:v>5.7312040619751095</c:v>
                  </c:pt>
                  <c:pt idx="14">
                    <c:v>5.536867345349715</c:v>
                  </c:pt>
                  <c:pt idx="15">
                    <c:v>5.6154073761393306</c:v>
                  </c:pt>
                  <c:pt idx="16">
                    <c:v>5.919163792293638</c:v>
                  </c:pt>
                  <c:pt idx="17">
                    <c:v>4.3897722036570412</c:v>
                  </c:pt>
                  <c:pt idx="18">
                    <c:v>4.5369483135693756</c:v>
                  </c:pt>
                  <c:pt idx="19">
                    <c:v>4.0254689167847264</c:v>
                  </c:pt>
                  <c:pt idx="20">
                    <c:v>4.3897722036570412</c:v>
                  </c:pt>
                  <c:pt idx="21">
                    <c:v>4.6324831354253195</c:v>
                  </c:pt>
                  <c:pt idx="22">
                    <c:v>3.6247344730338527</c:v>
                  </c:pt>
                  <c:pt idx="23">
                    <c:v>3.9706926347930787</c:v>
                  </c:pt>
                  <c:pt idx="24">
                    <c:v>3.6247344730338527</c:v>
                  </c:pt>
                  <c:pt idx="25">
                    <c:v>3.9151628318628076</c:v>
                  </c:pt>
                  <c:pt idx="26">
                    <c:v>3.5018280940103272</c:v>
                  </c:pt>
                  <c:pt idx="27">
                    <c:v>3.4387206923505724</c:v>
                  </c:pt>
                  <c:pt idx="28">
                    <c:v>3.5018280940103272</c:v>
                  </c:pt>
                  <c:pt idx="29">
                    <c:v>4.1328319588388789</c:v>
                  </c:pt>
                  <c:pt idx="30">
                    <c:v>3.5018280940103272</c:v>
                  </c:pt>
                  <c:pt idx="31">
                    <c:v>3.3744481030236635</c:v>
                  </c:pt>
                  <c:pt idx="32">
                    <c:v>3.3089122079620066</c:v>
                  </c:pt>
                  <c:pt idx="33">
                    <c:v>2.8077054688838001</c:v>
                  </c:pt>
                  <c:pt idx="34">
                    <c:v>2.9595810514327869</c:v>
                  </c:pt>
                  <c:pt idx="35">
                    <c:v>2.9595810514327869</c:v>
                  </c:pt>
                  <c:pt idx="36">
                    <c:v>3.3744481030236635</c:v>
                  </c:pt>
                  <c:pt idx="37">
                    <c:v>2.8077054688838001</c:v>
                  </c:pt>
                  <c:pt idx="38">
                    <c:v>2.8846438255008193</c:v>
                  </c:pt>
                  <c:pt idx="39">
                    <c:v>3.1040360822645088</c:v>
                  </c:pt>
                </c:numCache>
              </c:numRef>
            </c:minus>
            <c:spPr>
              <a:noFill/>
              <a:ln w="12700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Data!$A$15:$A$54</c:f>
              <c:numCache>
                <c:formatCode>0.0</c:formatCode>
                <c:ptCount val="40"/>
                <c:pt idx="0">
                  <c:v>0</c:v>
                </c:pt>
                <c:pt idx="1">
                  <c:v>28.770499999999998</c:v>
                </c:pt>
                <c:pt idx="2">
                  <c:v>59.938500000000005</c:v>
                </c:pt>
                <c:pt idx="3">
                  <c:v>88.709000000000003</c:v>
                </c:pt>
                <c:pt idx="4">
                  <c:v>117.47999999999999</c:v>
                </c:pt>
                <c:pt idx="5">
                  <c:v>146.25</c:v>
                </c:pt>
                <c:pt idx="6">
                  <c:v>175.02</c:v>
                </c:pt>
                <c:pt idx="7">
                  <c:v>208.58600000000001</c:v>
                </c:pt>
                <c:pt idx="8">
                  <c:v>237.35700000000003</c:v>
                </c:pt>
                <c:pt idx="9">
                  <c:v>268.52499999999998</c:v>
                </c:pt>
                <c:pt idx="10">
                  <c:v>299.69299999999998</c:v>
                </c:pt>
                <c:pt idx="11">
                  <c:v>330.86099999999999</c:v>
                </c:pt>
                <c:pt idx="12">
                  <c:v>354.83600000000001</c:v>
                </c:pt>
                <c:pt idx="13">
                  <c:v>386.00400000000002</c:v>
                </c:pt>
                <c:pt idx="14">
                  <c:v>417.17200000000003</c:v>
                </c:pt>
                <c:pt idx="15">
                  <c:v>448.34</c:v>
                </c:pt>
                <c:pt idx="16">
                  <c:v>479.50799999999998</c:v>
                </c:pt>
                <c:pt idx="17">
                  <c:v>508.279</c:v>
                </c:pt>
                <c:pt idx="18">
                  <c:v>539.447</c:v>
                </c:pt>
                <c:pt idx="19">
                  <c:v>570.61500000000001</c:v>
                </c:pt>
                <c:pt idx="20">
                  <c:v>596.98800000000006</c:v>
                </c:pt>
                <c:pt idx="21">
                  <c:v>628.15599999999995</c:v>
                </c:pt>
                <c:pt idx="22">
                  <c:v>656.92600000000004</c:v>
                </c:pt>
                <c:pt idx="23">
                  <c:v>688.09400000000005</c:v>
                </c:pt>
                <c:pt idx="24">
                  <c:v>719.26199999999994</c:v>
                </c:pt>
                <c:pt idx="25">
                  <c:v>748.03300000000002</c:v>
                </c:pt>
                <c:pt idx="26">
                  <c:v>779.20100000000002</c:v>
                </c:pt>
                <c:pt idx="27">
                  <c:v>810.36900000000003</c:v>
                </c:pt>
                <c:pt idx="28">
                  <c:v>836.74199999999996</c:v>
                </c:pt>
                <c:pt idx="29">
                  <c:v>867.91</c:v>
                </c:pt>
                <c:pt idx="30">
                  <c:v>896.68</c:v>
                </c:pt>
                <c:pt idx="31">
                  <c:v>927.84799999999996</c:v>
                </c:pt>
                <c:pt idx="32">
                  <c:v>959.01599999999996</c:v>
                </c:pt>
                <c:pt idx="33">
                  <c:v>987.79</c:v>
                </c:pt>
                <c:pt idx="34">
                  <c:v>1018.95</c:v>
                </c:pt>
                <c:pt idx="35">
                  <c:v>1050.1199999999999</c:v>
                </c:pt>
                <c:pt idx="36">
                  <c:v>1076.5</c:v>
                </c:pt>
                <c:pt idx="37">
                  <c:v>1107.6600000000001</c:v>
                </c:pt>
                <c:pt idx="38">
                  <c:v>1136.43</c:v>
                </c:pt>
                <c:pt idx="39">
                  <c:v>1167.5999999999999</c:v>
                </c:pt>
              </c:numCache>
            </c:numRef>
          </c:xVal>
          <c:yVal>
            <c:numRef>
              <c:f>Data!$B$15:$B$54</c:f>
              <c:numCache>
                <c:formatCode>0.0</c:formatCode>
                <c:ptCount val="40"/>
                <c:pt idx="0">
                  <c:v>168.17500000000001</c:v>
                </c:pt>
                <c:pt idx="1">
                  <c:v>135.328</c:v>
                </c:pt>
                <c:pt idx="2">
                  <c:v>137.08000000000001</c:v>
                </c:pt>
                <c:pt idx="3">
                  <c:v>105.985</c:v>
                </c:pt>
                <c:pt idx="4">
                  <c:v>96.788300000000007</c:v>
                </c:pt>
                <c:pt idx="5">
                  <c:v>93.284700000000001</c:v>
                </c:pt>
                <c:pt idx="6">
                  <c:v>71.386899999999997</c:v>
                </c:pt>
                <c:pt idx="7">
                  <c:v>66.131399999999999</c:v>
                </c:pt>
                <c:pt idx="8">
                  <c:v>51.678800000000003</c:v>
                </c:pt>
                <c:pt idx="9">
                  <c:v>44.233600000000003</c:v>
                </c:pt>
                <c:pt idx="10">
                  <c:v>43.357700000000001</c:v>
                </c:pt>
                <c:pt idx="11">
                  <c:v>40.729900000000001</c:v>
                </c:pt>
                <c:pt idx="12">
                  <c:v>36.7883</c:v>
                </c:pt>
                <c:pt idx="13">
                  <c:v>32.846699999999998</c:v>
                </c:pt>
                <c:pt idx="14">
                  <c:v>30.6569</c:v>
                </c:pt>
                <c:pt idx="15">
                  <c:v>31.532800000000002</c:v>
                </c:pt>
                <c:pt idx="16">
                  <c:v>35.036499999999997</c:v>
                </c:pt>
                <c:pt idx="17">
                  <c:v>19.270099999999999</c:v>
                </c:pt>
                <c:pt idx="18">
                  <c:v>20.5839</c:v>
                </c:pt>
                <c:pt idx="19">
                  <c:v>16.2044</c:v>
                </c:pt>
                <c:pt idx="20">
                  <c:v>19.270099999999999</c:v>
                </c:pt>
                <c:pt idx="21">
                  <c:v>21.459900000000001</c:v>
                </c:pt>
                <c:pt idx="22">
                  <c:v>13.1387</c:v>
                </c:pt>
                <c:pt idx="23">
                  <c:v>15.766400000000001</c:v>
                </c:pt>
                <c:pt idx="24">
                  <c:v>13.1387</c:v>
                </c:pt>
                <c:pt idx="25">
                  <c:v>15.3285</c:v>
                </c:pt>
                <c:pt idx="26">
                  <c:v>12.2628</c:v>
                </c:pt>
                <c:pt idx="27">
                  <c:v>11.8248</c:v>
                </c:pt>
                <c:pt idx="28">
                  <c:v>12.2628</c:v>
                </c:pt>
                <c:pt idx="29">
                  <c:v>17.080300000000001</c:v>
                </c:pt>
                <c:pt idx="30">
                  <c:v>12.2628</c:v>
                </c:pt>
                <c:pt idx="31">
                  <c:v>11.386900000000001</c:v>
                </c:pt>
                <c:pt idx="32">
                  <c:v>10.9489</c:v>
                </c:pt>
                <c:pt idx="33">
                  <c:v>7.8832100000000001</c:v>
                </c:pt>
                <c:pt idx="34">
                  <c:v>8.7591199999999994</c:v>
                </c:pt>
                <c:pt idx="35">
                  <c:v>8.7591199999999994</c:v>
                </c:pt>
                <c:pt idx="36">
                  <c:v>11.386900000000001</c:v>
                </c:pt>
                <c:pt idx="37">
                  <c:v>7.8832100000000001</c:v>
                </c:pt>
                <c:pt idx="38">
                  <c:v>8.3211700000000004</c:v>
                </c:pt>
                <c:pt idx="39">
                  <c:v>9.63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0C-4EE0-8566-4FF426ED9DDB}"/>
            </c:ext>
          </c:extLst>
        </c:ser>
        <c:ser>
          <c:idx val="1"/>
          <c:order val="1"/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Data!$A$15:$A$54</c:f>
              <c:numCache>
                <c:formatCode>0.0</c:formatCode>
                <c:ptCount val="40"/>
                <c:pt idx="0">
                  <c:v>0</c:v>
                </c:pt>
                <c:pt idx="1">
                  <c:v>28.770499999999998</c:v>
                </c:pt>
                <c:pt idx="2">
                  <c:v>59.938500000000005</c:v>
                </c:pt>
                <c:pt idx="3">
                  <c:v>88.709000000000003</c:v>
                </c:pt>
                <c:pt idx="4">
                  <c:v>117.47999999999999</c:v>
                </c:pt>
                <c:pt idx="5">
                  <c:v>146.25</c:v>
                </c:pt>
                <c:pt idx="6">
                  <c:v>175.02</c:v>
                </c:pt>
                <c:pt idx="7">
                  <c:v>208.58600000000001</c:v>
                </c:pt>
                <c:pt idx="8">
                  <c:v>237.35700000000003</c:v>
                </c:pt>
                <c:pt idx="9">
                  <c:v>268.52499999999998</c:v>
                </c:pt>
                <c:pt idx="10">
                  <c:v>299.69299999999998</c:v>
                </c:pt>
                <c:pt idx="11">
                  <c:v>330.86099999999999</c:v>
                </c:pt>
                <c:pt idx="12">
                  <c:v>354.83600000000001</c:v>
                </c:pt>
                <c:pt idx="13">
                  <c:v>386.00400000000002</c:v>
                </c:pt>
                <c:pt idx="14">
                  <c:v>417.17200000000003</c:v>
                </c:pt>
                <c:pt idx="15">
                  <c:v>448.34</c:v>
                </c:pt>
                <c:pt idx="16">
                  <c:v>479.50799999999998</c:v>
                </c:pt>
                <c:pt idx="17">
                  <c:v>508.279</c:v>
                </c:pt>
                <c:pt idx="18">
                  <c:v>539.447</c:v>
                </c:pt>
                <c:pt idx="19">
                  <c:v>570.61500000000001</c:v>
                </c:pt>
                <c:pt idx="20">
                  <c:v>596.98800000000006</c:v>
                </c:pt>
                <c:pt idx="21">
                  <c:v>628.15599999999995</c:v>
                </c:pt>
                <c:pt idx="22">
                  <c:v>656.92600000000004</c:v>
                </c:pt>
                <c:pt idx="23">
                  <c:v>688.09400000000005</c:v>
                </c:pt>
                <c:pt idx="24">
                  <c:v>719.26199999999994</c:v>
                </c:pt>
                <c:pt idx="25">
                  <c:v>748.03300000000002</c:v>
                </c:pt>
                <c:pt idx="26">
                  <c:v>779.20100000000002</c:v>
                </c:pt>
                <c:pt idx="27">
                  <c:v>810.36900000000003</c:v>
                </c:pt>
                <c:pt idx="28">
                  <c:v>836.74199999999996</c:v>
                </c:pt>
                <c:pt idx="29">
                  <c:v>867.91</c:v>
                </c:pt>
                <c:pt idx="30">
                  <c:v>896.68</c:v>
                </c:pt>
                <c:pt idx="31">
                  <c:v>927.84799999999996</c:v>
                </c:pt>
                <c:pt idx="32">
                  <c:v>959.01599999999996</c:v>
                </c:pt>
                <c:pt idx="33">
                  <c:v>987.79</c:v>
                </c:pt>
                <c:pt idx="34">
                  <c:v>1018.95</c:v>
                </c:pt>
                <c:pt idx="35">
                  <c:v>1050.1199999999999</c:v>
                </c:pt>
                <c:pt idx="36">
                  <c:v>1076.5</c:v>
                </c:pt>
                <c:pt idx="37">
                  <c:v>1107.6600000000001</c:v>
                </c:pt>
                <c:pt idx="38">
                  <c:v>1136.43</c:v>
                </c:pt>
                <c:pt idx="39">
                  <c:v>1167.5999999999999</c:v>
                </c:pt>
              </c:numCache>
            </c:numRef>
          </c:xVal>
          <c:yVal>
            <c:numRef>
              <c:f>Data!$D$15:$D$54</c:f>
              <c:numCache>
                <c:formatCode>0.0</c:formatCode>
                <c:ptCount val="40"/>
                <c:pt idx="0">
                  <c:v>70</c:v>
                </c:pt>
                <c:pt idx="1">
                  <c:v>46.976685379733993</c:v>
                </c:pt>
                <c:pt idx="2">
                  <c:v>30.49525800895151</c:v>
                </c:pt>
                <c:pt idx="3">
                  <c:v>20.465230586576119</c:v>
                </c:pt>
                <c:pt idx="4">
                  <c:v>13.734029066767613</c:v>
                </c:pt>
                <c:pt idx="5">
                  <c:v>9.2169090646048133</c:v>
                </c:pt>
                <c:pt idx="6">
                  <c:v>6.1854691214213524</c:v>
                </c:pt>
                <c:pt idx="7">
                  <c:v>3.8840533491833384</c:v>
                </c:pt>
                <c:pt idx="8">
                  <c:v>2.6065526781579536</c:v>
                </c:pt>
                <c:pt idx="9">
                  <c:v>1.6920626858156698</c:v>
                </c:pt>
                <c:pt idx="10">
                  <c:v>1.0984148360865154</c:v>
                </c:pt>
                <c:pt idx="11">
                  <c:v>0.7130440037765845</c:v>
                </c:pt>
                <c:pt idx="12">
                  <c:v>0.51141380744995146</c:v>
                </c:pt>
                <c:pt idx="13">
                  <c:v>0.33198800386743732</c:v>
                </c:pt>
                <c:pt idx="14">
                  <c:v>0.21551243456146157</c:v>
                </c:pt>
                <c:pt idx="15">
                  <c:v>0.13990146905776155</c:v>
                </c:pt>
                <c:pt idx="16">
                  <c:v>9.0818059219399574E-2</c:v>
                </c:pt>
                <c:pt idx="17">
                  <c:v>6.0947168898492804E-2</c:v>
                </c:pt>
                <c:pt idx="18">
                  <c:v>3.9564299299764842E-2</c:v>
                </c:pt>
                <c:pt idx="19">
                  <c:v>2.5683453511818236E-2</c:v>
                </c:pt>
                <c:pt idx="20">
                  <c:v>1.7818540930095089E-2</c:v>
                </c:pt>
                <c:pt idx="21">
                  <c:v>1.1567035830942865E-2</c:v>
                </c:pt>
                <c:pt idx="22">
                  <c:v>7.7626395635638319E-3</c:v>
                </c:pt>
                <c:pt idx="23">
                  <c:v>5.03917410110628E-3</c:v>
                </c:pt>
                <c:pt idx="24">
                  <c:v>3.2712166284843327E-3</c:v>
                </c:pt>
                <c:pt idx="25">
                  <c:v>2.1952835600477674E-3</c:v>
                </c:pt>
                <c:pt idx="26">
                  <c:v>1.4250843375881749E-3</c:v>
                </c:pt>
                <c:pt idx="27">
                  <c:v>9.2510389372885094E-4</c:v>
                </c:pt>
                <c:pt idx="28">
                  <c:v>6.4181406084710426E-4</c:v>
                </c:pt>
                <c:pt idx="29">
                  <c:v>4.1663827962942985E-4</c:v>
                </c:pt>
                <c:pt idx="30">
                  <c:v>2.796060149217116E-4</c:v>
                </c:pt>
                <c:pt idx="31">
                  <c:v>1.8150828431098281E-4</c:v>
                </c:pt>
                <c:pt idx="32">
                  <c:v>1.1782742686254812E-4</c:v>
                </c:pt>
                <c:pt idx="33">
                  <c:v>7.9069620008254588E-5</c:v>
                </c:pt>
                <c:pt idx="34">
                  <c:v>5.1334313482722582E-5</c:v>
                </c:pt>
                <c:pt idx="35">
                  <c:v>3.3323120155003425E-5</c:v>
                </c:pt>
                <c:pt idx="36">
                  <c:v>2.3116508190098916E-5</c:v>
                </c:pt>
                <c:pt idx="37">
                  <c:v>1.5007914265081576E-5</c:v>
                </c:pt>
                <c:pt idx="38">
                  <c:v>1.0071813621346747E-5</c:v>
                </c:pt>
                <c:pt idx="39">
                  <c:v>6.5380100114886558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F0C-4EE0-8566-4FF426ED9D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926200"/>
        <c:axId val="204926592"/>
      </c:scatterChart>
      <c:valAx>
        <c:axId val="204926200"/>
        <c:scaling>
          <c:orientation val="minMax"/>
          <c:max val="12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400" b="1">
                    <a:solidFill>
                      <a:schemeClr val="tx1"/>
                    </a:solidFill>
                  </a:rPr>
                  <a:t>Time</a:t>
                </a:r>
                <a:r>
                  <a:rPr lang="en-US" sz="2400" b="1" baseline="0">
                    <a:solidFill>
                      <a:schemeClr val="tx1"/>
                    </a:solidFill>
                  </a:rPr>
                  <a:t> (s)</a:t>
                </a:r>
                <a:endParaRPr lang="en-US" sz="2400" b="1">
                  <a:solidFill>
                    <a:schemeClr val="tx1"/>
                  </a:solidFill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4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4926592"/>
        <c:crosses val="autoZero"/>
        <c:crossBetween val="midCat"/>
      </c:valAx>
      <c:valAx>
        <c:axId val="20492659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2400" b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Counts in 30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4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4926200"/>
        <c:crosses val="autoZero"/>
        <c:crossBetween val="midCat"/>
      </c:valAx>
      <c:spPr>
        <a:noFill/>
        <a:ln w="1270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800" b="1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800" b="1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Radioactive Decay of </a:t>
            </a:r>
            <a:r>
              <a:rPr lang="en-US" sz="2800" b="1" baseline="30000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137m</a:t>
            </a:r>
            <a:r>
              <a:rPr lang="en-US" sz="2800" b="1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B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1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3175">
                <a:noFill/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Data!$C$15:$C$54</c:f>
                <c:numCache>
                  <c:formatCode>General</c:formatCode>
                  <c:ptCount val="40"/>
                  <c:pt idx="0">
                    <c:v>12.968230411278171</c:v>
                  </c:pt>
                  <c:pt idx="1">
                    <c:v>11.633056348182967</c:v>
                  </c:pt>
                  <c:pt idx="2">
                    <c:v>11.70811684260112</c:v>
                  </c:pt>
                  <c:pt idx="3">
                    <c:v>10.294901650817263</c:v>
                  </c:pt>
                  <c:pt idx="4">
                    <c:v>9.8381044922281653</c:v>
                  </c:pt>
                  <c:pt idx="5">
                    <c:v>9.6584004886937667</c:v>
                  </c:pt>
                  <c:pt idx="6">
                    <c:v>8.449076872653011</c:v>
                  </c:pt>
                  <c:pt idx="7">
                    <c:v>8.1321214944195219</c:v>
                  </c:pt>
                  <c:pt idx="8">
                    <c:v>7.18879683952746</c:v>
                  </c:pt>
                  <c:pt idx="9">
                    <c:v>6.6508345341017172</c:v>
                  </c:pt>
                  <c:pt idx="10">
                    <c:v>6.5846564071331768</c:v>
                  </c:pt>
                  <c:pt idx="11">
                    <c:v>6.3819981197114126</c:v>
                  </c:pt>
                  <c:pt idx="12">
                    <c:v>6.0653359346370914</c:v>
                  </c:pt>
                  <c:pt idx="13">
                    <c:v>5.7312040619751095</c:v>
                  </c:pt>
                  <c:pt idx="14">
                    <c:v>5.536867345349715</c:v>
                  </c:pt>
                  <c:pt idx="15">
                    <c:v>5.6154073761393306</c:v>
                  </c:pt>
                  <c:pt idx="16">
                    <c:v>5.919163792293638</c:v>
                  </c:pt>
                  <c:pt idx="17">
                    <c:v>4.3897722036570412</c:v>
                  </c:pt>
                  <c:pt idx="18">
                    <c:v>4.5369483135693756</c:v>
                  </c:pt>
                  <c:pt idx="19">
                    <c:v>4.0254689167847264</c:v>
                  </c:pt>
                  <c:pt idx="20">
                    <c:v>4.3897722036570412</c:v>
                  </c:pt>
                  <c:pt idx="21">
                    <c:v>4.6324831354253195</c:v>
                  </c:pt>
                  <c:pt idx="22">
                    <c:v>3.6247344730338527</c:v>
                  </c:pt>
                  <c:pt idx="23">
                    <c:v>3.9706926347930787</c:v>
                  </c:pt>
                  <c:pt idx="24">
                    <c:v>3.6247344730338527</c:v>
                  </c:pt>
                  <c:pt idx="25">
                    <c:v>3.9151628318628076</c:v>
                  </c:pt>
                  <c:pt idx="26">
                    <c:v>3.5018280940103272</c:v>
                  </c:pt>
                  <c:pt idx="27">
                    <c:v>3.4387206923505724</c:v>
                  </c:pt>
                  <c:pt idx="28">
                    <c:v>3.5018280940103272</c:v>
                  </c:pt>
                  <c:pt idx="29">
                    <c:v>4.1328319588388789</c:v>
                  </c:pt>
                  <c:pt idx="30">
                    <c:v>3.5018280940103272</c:v>
                  </c:pt>
                  <c:pt idx="31">
                    <c:v>3.3744481030236635</c:v>
                  </c:pt>
                  <c:pt idx="32">
                    <c:v>3.3089122079620066</c:v>
                  </c:pt>
                  <c:pt idx="33">
                    <c:v>2.8077054688838001</c:v>
                  </c:pt>
                  <c:pt idx="34">
                    <c:v>2.9595810514327869</c:v>
                  </c:pt>
                  <c:pt idx="35">
                    <c:v>2.9595810514327869</c:v>
                  </c:pt>
                  <c:pt idx="36">
                    <c:v>3.3744481030236635</c:v>
                  </c:pt>
                  <c:pt idx="37">
                    <c:v>2.8077054688838001</c:v>
                  </c:pt>
                  <c:pt idx="38">
                    <c:v>2.8846438255008193</c:v>
                  </c:pt>
                  <c:pt idx="39">
                    <c:v>3.1040360822645088</c:v>
                  </c:pt>
                </c:numCache>
              </c:numRef>
            </c:plus>
            <c:minus>
              <c:numRef>
                <c:f>Data!$C$15:$C$54</c:f>
                <c:numCache>
                  <c:formatCode>General</c:formatCode>
                  <c:ptCount val="40"/>
                  <c:pt idx="0">
                    <c:v>12.968230411278171</c:v>
                  </c:pt>
                  <c:pt idx="1">
                    <c:v>11.633056348182967</c:v>
                  </c:pt>
                  <c:pt idx="2">
                    <c:v>11.70811684260112</c:v>
                  </c:pt>
                  <c:pt idx="3">
                    <c:v>10.294901650817263</c:v>
                  </c:pt>
                  <c:pt idx="4">
                    <c:v>9.8381044922281653</c:v>
                  </c:pt>
                  <c:pt idx="5">
                    <c:v>9.6584004886937667</c:v>
                  </c:pt>
                  <c:pt idx="6">
                    <c:v>8.449076872653011</c:v>
                  </c:pt>
                  <c:pt idx="7">
                    <c:v>8.1321214944195219</c:v>
                  </c:pt>
                  <c:pt idx="8">
                    <c:v>7.18879683952746</c:v>
                  </c:pt>
                  <c:pt idx="9">
                    <c:v>6.6508345341017172</c:v>
                  </c:pt>
                  <c:pt idx="10">
                    <c:v>6.5846564071331768</c:v>
                  </c:pt>
                  <c:pt idx="11">
                    <c:v>6.3819981197114126</c:v>
                  </c:pt>
                  <c:pt idx="12">
                    <c:v>6.0653359346370914</c:v>
                  </c:pt>
                  <c:pt idx="13">
                    <c:v>5.7312040619751095</c:v>
                  </c:pt>
                  <c:pt idx="14">
                    <c:v>5.536867345349715</c:v>
                  </c:pt>
                  <c:pt idx="15">
                    <c:v>5.6154073761393306</c:v>
                  </c:pt>
                  <c:pt idx="16">
                    <c:v>5.919163792293638</c:v>
                  </c:pt>
                  <c:pt idx="17">
                    <c:v>4.3897722036570412</c:v>
                  </c:pt>
                  <c:pt idx="18">
                    <c:v>4.5369483135693756</c:v>
                  </c:pt>
                  <c:pt idx="19">
                    <c:v>4.0254689167847264</c:v>
                  </c:pt>
                  <c:pt idx="20">
                    <c:v>4.3897722036570412</c:v>
                  </c:pt>
                  <c:pt idx="21">
                    <c:v>4.6324831354253195</c:v>
                  </c:pt>
                  <c:pt idx="22">
                    <c:v>3.6247344730338527</c:v>
                  </c:pt>
                  <c:pt idx="23">
                    <c:v>3.9706926347930787</c:v>
                  </c:pt>
                  <c:pt idx="24">
                    <c:v>3.6247344730338527</c:v>
                  </c:pt>
                  <c:pt idx="25">
                    <c:v>3.9151628318628076</c:v>
                  </c:pt>
                  <c:pt idx="26">
                    <c:v>3.5018280940103272</c:v>
                  </c:pt>
                  <c:pt idx="27">
                    <c:v>3.4387206923505724</c:v>
                  </c:pt>
                  <c:pt idx="28">
                    <c:v>3.5018280940103272</c:v>
                  </c:pt>
                  <c:pt idx="29">
                    <c:v>4.1328319588388789</c:v>
                  </c:pt>
                  <c:pt idx="30">
                    <c:v>3.5018280940103272</c:v>
                  </c:pt>
                  <c:pt idx="31">
                    <c:v>3.3744481030236635</c:v>
                  </c:pt>
                  <c:pt idx="32">
                    <c:v>3.3089122079620066</c:v>
                  </c:pt>
                  <c:pt idx="33">
                    <c:v>2.8077054688838001</c:v>
                  </c:pt>
                  <c:pt idx="34">
                    <c:v>2.9595810514327869</c:v>
                  </c:pt>
                  <c:pt idx="35">
                    <c:v>2.9595810514327869</c:v>
                  </c:pt>
                  <c:pt idx="36">
                    <c:v>3.3744481030236635</c:v>
                  </c:pt>
                  <c:pt idx="37">
                    <c:v>2.8077054688838001</c:v>
                  </c:pt>
                  <c:pt idx="38">
                    <c:v>2.8846438255008193</c:v>
                  </c:pt>
                  <c:pt idx="39">
                    <c:v>3.1040360822645088</c:v>
                  </c:pt>
                </c:numCache>
              </c:numRef>
            </c:minus>
            <c:spPr>
              <a:noFill/>
              <a:ln w="12700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Data!$A$15:$A$54</c:f>
              <c:numCache>
                <c:formatCode>0.0</c:formatCode>
                <c:ptCount val="40"/>
                <c:pt idx="0">
                  <c:v>0</c:v>
                </c:pt>
                <c:pt idx="1">
                  <c:v>28.770499999999998</c:v>
                </c:pt>
                <c:pt idx="2">
                  <c:v>59.938500000000005</c:v>
                </c:pt>
                <c:pt idx="3">
                  <c:v>88.709000000000003</c:v>
                </c:pt>
                <c:pt idx="4">
                  <c:v>117.47999999999999</c:v>
                </c:pt>
                <c:pt idx="5">
                  <c:v>146.25</c:v>
                </c:pt>
                <c:pt idx="6">
                  <c:v>175.02</c:v>
                </c:pt>
                <c:pt idx="7">
                  <c:v>208.58600000000001</c:v>
                </c:pt>
                <c:pt idx="8">
                  <c:v>237.35700000000003</c:v>
                </c:pt>
                <c:pt idx="9">
                  <c:v>268.52499999999998</c:v>
                </c:pt>
                <c:pt idx="10">
                  <c:v>299.69299999999998</c:v>
                </c:pt>
                <c:pt idx="11">
                  <c:v>330.86099999999999</c:v>
                </c:pt>
                <c:pt idx="12">
                  <c:v>354.83600000000001</c:v>
                </c:pt>
                <c:pt idx="13">
                  <c:v>386.00400000000002</c:v>
                </c:pt>
                <c:pt idx="14">
                  <c:v>417.17200000000003</c:v>
                </c:pt>
                <c:pt idx="15">
                  <c:v>448.34</c:v>
                </c:pt>
                <c:pt idx="16">
                  <c:v>479.50799999999998</c:v>
                </c:pt>
                <c:pt idx="17">
                  <c:v>508.279</c:v>
                </c:pt>
                <c:pt idx="18">
                  <c:v>539.447</c:v>
                </c:pt>
                <c:pt idx="19">
                  <c:v>570.61500000000001</c:v>
                </c:pt>
                <c:pt idx="20">
                  <c:v>596.98800000000006</c:v>
                </c:pt>
                <c:pt idx="21">
                  <c:v>628.15599999999995</c:v>
                </c:pt>
                <c:pt idx="22">
                  <c:v>656.92600000000004</c:v>
                </c:pt>
                <c:pt idx="23">
                  <c:v>688.09400000000005</c:v>
                </c:pt>
                <c:pt idx="24">
                  <c:v>719.26199999999994</c:v>
                </c:pt>
                <c:pt idx="25">
                  <c:v>748.03300000000002</c:v>
                </c:pt>
                <c:pt idx="26">
                  <c:v>779.20100000000002</c:v>
                </c:pt>
                <c:pt idx="27">
                  <c:v>810.36900000000003</c:v>
                </c:pt>
                <c:pt idx="28">
                  <c:v>836.74199999999996</c:v>
                </c:pt>
                <c:pt idx="29">
                  <c:v>867.91</c:v>
                </c:pt>
                <c:pt idx="30">
                  <c:v>896.68</c:v>
                </c:pt>
                <c:pt idx="31">
                  <c:v>927.84799999999996</c:v>
                </c:pt>
                <c:pt idx="32">
                  <c:v>959.01599999999996</c:v>
                </c:pt>
                <c:pt idx="33">
                  <c:v>987.79</c:v>
                </c:pt>
                <c:pt idx="34">
                  <c:v>1018.95</c:v>
                </c:pt>
                <c:pt idx="35">
                  <c:v>1050.1199999999999</c:v>
                </c:pt>
                <c:pt idx="36">
                  <c:v>1076.5</c:v>
                </c:pt>
                <c:pt idx="37">
                  <c:v>1107.6600000000001</c:v>
                </c:pt>
                <c:pt idx="38">
                  <c:v>1136.43</c:v>
                </c:pt>
                <c:pt idx="39">
                  <c:v>1167.5999999999999</c:v>
                </c:pt>
              </c:numCache>
            </c:numRef>
          </c:xVal>
          <c:yVal>
            <c:numRef>
              <c:f>Data!$E$15:$E$54</c:f>
              <c:numCache>
                <c:formatCode>0.0</c:formatCode>
                <c:ptCount val="40"/>
                <c:pt idx="0">
                  <c:v>98.175000000000011</c:v>
                </c:pt>
                <c:pt idx="1">
                  <c:v>88.35131462026601</c:v>
                </c:pt>
                <c:pt idx="2">
                  <c:v>106.5847419910485</c:v>
                </c:pt>
                <c:pt idx="3">
                  <c:v>85.519769413423887</c:v>
                </c:pt>
                <c:pt idx="4">
                  <c:v>83.054270933232388</c:v>
                </c:pt>
                <c:pt idx="5">
                  <c:v>84.06779093539518</c:v>
                </c:pt>
                <c:pt idx="6">
                  <c:v>65.201430878578648</c:v>
                </c:pt>
                <c:pt idx="7">
                  <c:v>62.24734665081666</c:v>
                </c:pt>
                <c:pt idx="8">
                  <c:v>49.072247321842049</c:v>
                </c:pt>
                <c:pt idx="9">
                  <c:v>42.541537314184332</c:v>
                </c:pt>
                <c:pt idx="10">
                  <c:v>42.259285163913489</c:v>
                </c:pt>
                <c:pt idx="11">
                  <c:v>40.016855996223413</c:v>
                </c:pt>
                <c:pt idx="12">
                  <c:v>36.276886192550052</c:v>
                </c:pt>
                <c:pt idx="13">
                  <c:v>32.514711996132561</c:v>
                </c:pt>
                <c:pt idx="14">
                  <c:v>30.441387565438539</c:v>
                </c:pt>
                <c:pt idx="15">
                  <c:v>31.39289853094224</c:v>
                </c:pt>
                <c:pt idx="16">
                  <c:v>34.945681940780595</c:v>
                </c:pt>
                <c:pt idx="17">
                  <c:v>19.209152831101505</c:v>
                </c:pt>
                <c:pt idx="18">
                  <c:v>20.544335700700234</c:v>
                </c:pt>
                <c:pt idx="19">
                  <c:v>16.178716546488182</c:v>
                </c:pt>
                <c:pt idx="20">
                  <c:v>19.252281459069906</c:v>
                </c:pt>
                <c:pt idx="21">
                  <c:v>21.448332964169058</c:v>
                </c:pt>
                <c:pt idx="22">
                  <c:v>13.130937360436436</c:v>
                </c:pt>
                <c:pt idx="23">
                  <c:v>15.761360825898894</c:v>
                </c:pt>
                <c:pt idx="24">
                  <c:v>13.135428783371516</c:v>
                </c:pt>
                <c:pt idx="25">
                  <c:v>15.326304716439953</c:v>
                </c:pt>
                <c:pt idx="26">
                  <c:v>12.261374915662412</c:v>
                </c:pt>
                <c:pt idx="27">
                  <c:v>11.82387489610627</c:v>
                </c:pt>
                <c:pt idx="28">
                  <c:v>12.262158185939153</c:v>
                </c:pt>
                <c:pt idx="29">
                  <c:v>17.079883361720373</c:v>
                </c:pt>
                <c:pt idx="30">
                  <c:v>12.26252039398508</c:v>
                </c:pt>
                <c:pt idx="31">
                  <c:v>11.386718491715691</c:v>
                </c:pt>
                <c:pt idx="32">
                  <c:v>10.948782172573138</c:v>
                </c:pt>
                <c:pt idx="33">
                  <c:v>7.8831309303799921</c:v>
                </c:pt>
                <c:pt idx="34">
                  <c:v>8.7590686656865167</c:v>
                </c:pt>
                <c:pt idx="35">
                  <c:v>8.7590866768798445</c:v>
                </c:pt>
                <c:pt idx="36">
                  <c:v>11.38687688349181</c:v>
                </c:pt>
                <c:pt idx="37">
                  <c:v>7.8831949920857349</c:v>
                </c:pt>
                <c:pt idx="38">
                  <c:v>8.3211599281863791</c:v>
                </c:pt>
                <c:pt idx="39">
                  <c:v>9.6350334619899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BE-4B26-903D-5F6E31C14D95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Data!$H$15:$H$16</c:f>
              <c:numCache>
                <c:formatCode>General</c:formatCode>
                <c:ptCount val="2"/>
                <c:pt idx="0">
                  <c:v>0</c:v>
                </c:pt>
                <c:pt idx="1">
                  <c:v>1200</c:v>
                </c:pt>
              </c:numCache>
            </c:numRef>
          </c:xVal>
          <c:yVal>
            <c:numRef>
              <c:f>Data!$I$15:$I$16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BE-4B26-903D-5F6E31C14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927376"/>
        <c:axId val="204927768"/>
      </c:scatterChart>
      <c:valAx>
        <c:axId val="204927376"/>
        <c:scaling>
          <c:orientation val="minMax"/>
          <c:max val="12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400" b="1">
                    <a:solidFill>
                      <a:schemeClr val="tx1"/>
                    </a:solidFill>
                  </a:rPr>
                  <a:t>Time</a:t>
                </a:r>
                <a:r>
                  <a:rPr lang="en-US" sz="2400" b="1" baseline="0">
                    <a:solidFill>
                      <a:schemeClr val="tx1"/>
                    </a:solidFill>
                  </a:rPr>
                  <a:t> (s)</a:t>
                </a:r>
                <a:endParaRPr lang="en-US" sz="2400" b="1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4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4927768"/>
        <c:crossesAt val="-999999"/>
        <c:crossBetween val="midCat"/>
      </c:valAx>
      <c:valAx>
        <c:axId val="204927768"/>
        <c:scaling>
          <c:orientation val="minMax"/>
          <c:max val="30"/>
          <c:min val="-3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2400" b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Counts in 30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400" b="1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4927376"/>
        <c:crosses val="autoZero"/>
        <c:crossBetween val="midCat"/>
      </c:valAx>
      <c:spPr>
        <a:noFill/>
        <a:ln w="1270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6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tabSelected="1" zoomScale="86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143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2180" cy="6302006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2180" cy="6302006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2413" cy="629449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6"/>
  <sheetViews>
    <sheetView workbookViewId="0">
      <selection activeCell="B8" sqref="B8"/>
    </sheetView>
  </sheetViews>
  <sheetFormatPr defaultRowHeight="15" x14ac:dyDescent="0.25"/>
  <cols>
    <col min="1" max="1" width="30.140625" style="5" customWidth="1"/>
    <col min="2" max="4" width="12" style="5" bestFit="1" customWidth="1"/>
    <col min="5" max="5" width="12.7109375" style="5" bestFit="1" customWidth="1"/>
    <col min="6" max="6" width="12" style="4" bestFit="1" customWidth="1"/>
  </cols>
  <sheetData>
    <row r="1" spans="1:9" x14ac:dyDescent="0.25">
      <c r="A1" s="5" t="s">
        <v>15</v>
      </c>
    </row>
    <row r="2" spans="1:9" x14ac:dyDescent="0.25">
      <c r="A2" s="5" t="s">
        <v>17</v>
      </c>
    </row>
    <row r="3" spans="1:9" x14ac:dyDescent="0.25">
      <c r="A3" s="5" t="s">
        <v>16</v>
      </c>
    </row>
    <row r="5" spans="1:9" x14ac:dyDescent="0.25">
      <c r="A5" s="25" t="s">
        <v>3</v>
      </c>
      <c r="B5" s="25"/>
    </row>
    <row r="6" spans="1:9" x14ac:dyDescent="0.25">
      <c r="A6" s="9" t="s">
        <v>4</v>
      </c>
      <c r="B6" s="6">
        <v>70</v>
      </c>
    </row>
    <row r="7" spans="1:9" ht="18" x14ac:dyDescent="0.35">
      <c r="A7" s="10" t="s">
        <v>1</v>
      </c>
      <c r="B7" s="7">
        <v>50</v>
      </c>
    </row>
    <row r="8" spans="1:9" x14ac:dyDescent="0.25">
      <c r="A8" s="11" t="s">
        <v>5</v>
      </c>
      <c r="B8" s="8">
        <v>0</v>
      </c>
    </row>
    <row r="10" spans="1:9" x14ac:dyDescent="0.25">
      <c r="A10" s="26" t="s">
        <v>2</v>
      </c>
      <c r="B10" s="27"/>
    </row>
    <row r="11" spans="1:9" x14ac:dyDescent="0.25">
      <c r="A11" s="9" t="s">
        <v>6</v>
      </c>
      <c r="B11" s="12">
        <f>COUNT(A15:A54)-3</f>
        <v>37</v>
      </c>
    </row>
    <row r="12" spans="1:9" x14ac:dyDescent="0.25">
      <c r="A12" s="11" t="s">
        <v>7</v>
      </c>
      <c r="B12" s="13">
        <f>SUM(F15:F54)/B11</f>
        <v>31.589728907661343</v>
      </c>
    </row>
    <row r="14" spans="1:9" s="3" customFormat="1" ht="61.5" customHeight="1" x14ac:dyDescent="0.25">
      <c r="A14" s="20" t="s">
        <v>11</v>
      </c>
      <c r="B14" s="14" t="s">
        <v>13</v>
      </c>
      <c r="C14" s="20" t="s">
        <v>0</v>
      </c>
      <c r="D14" s="14" t="s">
        <v>8</v>
      </c>
      <c r="E14" s="20" t="s">
        <v>9</v>
      </c>
      <c r="F14" s="15" t="s">
        <v>10</v>
      </c>
      <c r="H14" s="28" t="s">
        <v>14</v>
      </c>
      <c r="I14" s="29"/>
    </row>
    <row r="15" spans="1:9" x14ac:dyDescent="0.25">
      <c r="A15" s="7">
        <v>0</v>
      </c>
      <c r="B15" s="16">
        <v>168.17500000000001</v>
      </c>
      <c r="C15" s="7">
        <f>SQRT(B15)</f>
        <v>12.968230411278171</v>
      </c>
      <c r="D15" s="16">
        <f t="shared" ref="D15:D54" si="0">$B$6*EXP(-(LN(2)/$B$7)*(A15))+$B$8</f>
        <v>70</v>
      </c>
      <c r="E15" s="7">
        <f>B15-D15</f>
        <v>98.175000000000011</v>
      </c>
      <c r="F15" s="17">
        <f>E15^2/C15^2</f>
        <v>57.311316337148824</v>
      </c>
      <c r="H15" s="1">
        <v>0</v>
      </c>
      <c r="I15" s="23">
        <v>0</v>
      </c>
    </row>
    <row r="16" spans="1:9" x14ac:dyDescent="0.25">
      <c r="A16" s="7">
        <v>28.770499999999998</v>
      </c>
      <c r="B16" s="16">
        <v>135.328</v>
      </c>
      <c r="C16" s="7">
        <f t="shared" ref="C16:C54" si="1">SQRT(B16)</f>
        <v>11.633056348182967</v>
      </c>
      <c r="D16" s="16">
        <f t="shared" si="0"/>
        <v>46.976685379733993</v>
      </c>
      <c r="E16" s="7">
        <f t="shared" ref="E16:E54" si="2">B16-D16</f>
        <v>88.35131462026601</v>
      </c>
      <c r="F16" s="17">
        <f t="shared" ref="F16:F54" si="3">E16^2/C16^2</f>
        <v>57.681742101628849</v>
      </c>
      <c r="H16" s="2">
        <v>1200</v>
      </c>
      <c r="I16" s="24">
        <v>0</v>
      </c>
    </row>
    <row r="17" spans="1:6" x14ac:dyDescent="0.25">
      <c r="A17" s="7">
        <v>59.938500000000005</v>
      </c>
      <c r="B17" s="16">
        <v>137.08000000000001</v>
      </c>
      <c r="C17" s="7">
        <f t="shared" si="1"/>
        <v>11.70811684260112</v>
      </c>
      <c r="D17" s="16">
        <f t="shared" si="0"/>
        <v>30.49525800895151</v>
      </c>
      <c r="E17" s="7">
        <f t="shared" si="2"/>
        <v>106.5847419910485</v>
      </c>
      <c r="F17" s="17">
        <f t="shared" si="3"/>
        <v>82.873557231531791</v>
      </c>
    </row>
    <row r="18" spans="1:6" x14ac:dyDescent="0.25">
      <c r="A18" s="7">
        <v>88.709000000000003</v>
      </c>
      <c r="B18" s="16">
        <v>105.985</v>
      </c>
      <c r="C18" s="7">
        <f t="shared" si="1"/>
        <v>10.294901650817263</v>
      </c>
      <c r="D18" s="16">
        <f t="shared" si="0"/>
        <v>20.465230586576119</v>
      </c>
      <c r="E18" s="7">
        <f t="shared" si="2"/>
        <v>85.519769413423887</v>
      </c>
      <c r="F18" s="17">
        <f t="shared" si="3"/>
        <v>69.006283535643647</v>
      </c>
    </row>
    <row r="19" spans="1:6" x14ac:dyDescent="0.25">
      <c r="A19" s="7">
        <v>117.47999999999999</v>
      </c>
      <c r="B19" s="16">
        <v>96.788300000000007</v>
      </c>
      <c r="C19" s="7">
        <f t="shared" si="1"/>
        <v>9.8381044922281653</v>
      </c>
      <c r="D19" s="16">
        <f t="shared" si="0"/>
        <v>13.734029066767613</v>
      </c>
      <c r="E19" s="7">
        <f t="shared" si="2"/>
        <v>83.054270933232388</v>
      </c>
      <c r="F19" s="17">
        <f t="shared" si="3"/>
        <v>71.269067854800326</v>
      </c>
    </row>
    <row r="20" spans="1:6" x14ac:dyDescent="0.25">
      <c r="A20" s="7">
        <v>146.25</v>
      </c>
      <c r="B20" s="16">
        <v>93.284700000000001</v>
      </c>
      <c r="C20" s="7">
        <f t="shared" si="1"/>
        <v>9.6584004886937667</v>
      </c>
      <c r="D20" s="16">
        <f t="shared" si="0"/>
        <v>9.2169090646048133</v>
      </c>
      <c r="E20" s="7">
        <f t="shared" si="2"/>
        <v>84.06779093539518</v>
      </c>
      <c r="F20" s="17">
        <f t="shared" si="3"/>
        <v>75.761550101541985</v>
      </c>
    </row>
    <row r="21" spans="1:6" x14ac:dyDescent="0.25">
      <c r="A21" s="7">
        <v>175.02</v>
      </c>
      <c r="B21" s="16">
        <v>71.386899999999997</v>
      </c>
      <c r="C21" s="7">
        <f t="shared" si="1"/>
        <v>8.449076872653011</v>
      </c>
      <c r="D21" s="16">
        <f t="shared" si="0"/>
        <v>6.1854691214213524</v>
      </c>
      <c r="E21" s="7">
        <f t="shared" si="2"/>
        <v>65.201430878578648</v>
      </c>
      <c r="F21" s="17">
        <f t="shared" si="3"/>
        <v>59.551914827707471</v>
      </c>
    </row>
    <row r="22" spans="1:6" x14ac:dyDescent="0.25">
      <c r="A22" s="7">
        <v>208.58600000000001</v>
      </c>
      <c r="B22" s="16">
        <v>66.131399999999999</v>
      </c>
      <c r="C22" s="7">
        <f t="shared" si="1"/>
        <v>8.1321214944195219</v>
      </c>
      <c r="D22" s="16">
        <f t="shared" si="0"/>
        <v>3.8840533491833384</v>
      </c>
      <c r="E22" s="7">
        <f t="shared" si="2"/>
        <v>62.24734665081666</v>
      </c>
      <c r="F22" s="17">
        <f t="shared" si="3"/>
        <v>58.591412930422401</v>
      </c>
    </row>
    <row r="23" spans="1:6" x14ac:dyDescent="0.25">
      <c r="A23" s="7">
        <v>237.35700000000003</v>
      </c>
      <c r="B23" s="16">
        <v>51.678800000000003</v>
      </c>
      <c r="C23" s="7">
        <f t="shared" si="1"/>
        <v>7.18879683952746</v>
      </c>
      <c r="D23" s="16">
        <f t="shared" si="0"/>
        <v>2.6065526781579536</v>
      </c>
      <c r="E23" s="7">
        <f t="shared" si="2"/>
        <v>49.072247321842049</v>
      </c>
      <c r="F23" s="17">
        <f t="shared" si="3"/>
        <v>46.597162805948173</v>
      </c>
    </row>
    <row r="24" spans="1:6" x14ac:dyDescent="0.25">
      <c r="A24" s="7">
        <v>268.52499999999998</v>
      </c>
      <c r="B24" s="16">
        <v>44.233600000000003</v>
      </c>
      <c r="C24" s="7">
        <f t="shared" si="1"/>
        <v>6.6508345341017172</v>
      </c>
      <c r="D24" s="16">
        <f t="shared" si="0"/>
        <v>1.6920626858156698</v>
      </c>
      <c r="E24" s="7">
        <f t="shared" si="2"/>
        <v>42.541537314184332</v>
      </c>
      <c r="F24" s="17">
        <f t="shared" si="3"/>
        <v>40.914200902800985</v>
      </c>
    </row>
    <row r="25" spans="1:6" x14ac:dyDescent="0.25">
      <c r="A25" s="7">
        <v>299.69299999999998</v>
      </c>
      <c r="B25" s="16">
        <v>43.357700000000001</v>
      </c>
      <c r="C25" s="7">
        <f t="shared" si="1"/>
        <v>6.5846564071331768</v>
      </c>
      <c r="D25" s="16">
        <f t="shared" si="0"/>
        <v>1.0984148360865154</v>
      </c>
      <c r="E25" s="7">
        <f t="shared" si="2"/>
        <v>42.259285163913489</v>
      </c>
      <c r="F25" s="17">
        <f t="shared" si="3"/>
        <v>41.188697337842157</v>
      </c>
    </row>
    <row r="26" spans="1:6" x14ac:dyDescent="0.25">
      <c r="A26" s="7">
        <v>330.86099999999999</v>
      </c>
      <c r="B26" s="16">
        <v>40.729900000000001</v>
      </c>
      <c r="C26" s="7">
        <f t="shared" si="1"/>
        <v>6.3819981197114126</v>
      </c>
      <c r="D26" s="16">
        <f t="shared" si="0"/>
        <v>0.7130440037765845</v>
      </c>
      <c r="E26" s="7">
        <f t="shared" si="2"/>
        <v>40.016855996223413</v>
      </c>
      <c r="F26" s="17">
        <f t="shared" si="3"/>
        <v>39.31629500250385</v>
      </c>
    </row>
    <row r="27" spans="1:6" x14ac:dyDescent="0.25">
      <c r="A27" s="7">
        <v>354.83600000000001</v>
      </c>
      <c r="B27" s="16">
        <v>36.7883</v>
      </c>
      <c r="C27" s="7">
        <f t="shared" si="1"/>
        <v>6.0653359346370914</v>
      </c>
      <c r="D27" s="16">
        <f t="shared" si="0"/>
        <v>0.51141380744995146</v>
      </c>
      <c r="E27" s="7">
        <f t="shared" si="2"/>
        <v>36.276886192550052</v>
      </c>
      <c r="F27" s="17">
        <f t="shared" si="3"/>
        <v>35.772581821590798</v>
      </c>
    </row>
    <row r="28" spans="1:6" x14ac:dyDescent="0.25">
      <c r="A28" s="7">
        <v>386.00400000000002</v>
      </c>
      <c r="B28" s="16">
        <v>32.846699999999998</v>
      </c>
      <c r="C28" s="7">
        <f t="shared" si="1"/>
        <v>5.7312040619751095</v>
      </c>
      <c r="D28" s="16">
        <f t="shared" si="0"/>
        <v>0.33198800386743732</v>
      </c>
      <c r="E28" s="7">
        <f t="shared" si="2"/>
        <v>32.514711996132561</v>
      </c>
      <c r="F28" s="17">
        <f t="shared" si="3"/>
        <v>32.186079459776685</v>
      </c>
    </row>
    <row r="29" spans="1:6" x14ac:dyDescent="0.25">
      <c r="A29" s="7">
        <v>417.17200000000003</v>
      </c>
      <c r="B29" s="16">
        <v>30.6569</v>
      </c>
      <c r="C29" s="7">
        <f t="shared" si="1"/>
        <v>5.536867345349715</v>
      </c>
      <c r="D29" s="16">
        <f t="shared" si="0"/>
        <v>0.21551243456146157</v>
      </c>
      <c r="E29" s="7">
        <f t="shared" si="2"/>
        <v>30.441387565438539</v>
      </c>
      <c r="F29" s="17">
        <f t="shared" si="3"/>
        <v>30.227390144118814</v>
      </c>
    </row>
    <row r="30" spans="1:6" x14ac:dyDescent="0.25">
      <c r="A30" s="7">
        <v>448.34</v>
      </c>
      <c r="B30" s="16">
        <v>31.532800000000002</v>
      </c>
      <c r="C30" s="7">
        <f t="shared" si="1"/>
        <v>5.6154073761393306</v>
      </c>
      <c r="D30" s="16">
        <f t="shared" si="0"/>
        <v>0.13990146905776155</v>
      </c>
      <c r="E30" s="7">
        <f t="shared" si="2"/>
        <v>31.39289853094224</v>
      </c>
      <c r="F30" s="17">
        <f t="shared" si="3"/>
        <v>31.253617762267716</v>
      </c>
    </row>
    <row r="31" spans="1:6" x14ac:dyDescent="0.25">
      <c r="A31" s="7">
        <v>479.50799999999998</v>
      </c>
      <c r="B31" s="16">
        <v>35.036499999999997</v>
      </c>
      <c r="C31" s="7">
        <f t="shared" si="1"/>
        <v>5.919163792293638</v>
      </c>
      <c r="D31" s="16">
        <f t="shared" si="0"/>
        <v>9.0818059219399574E-2</v>
      </c>
      <c r="E31" s="7">
        <f t="shared" si="2"/>
        <v>34.945681940780595</v>
      </c>
      <c r="F31" s="17">
        <f t="shared" si="3"/>
        <v>34.855099290916584</v>
      </c>
    </row>
    <row r="32" spans="1:6" x14ac:dyDescent="0.25">
      <c r="A32" s="7">
        <v>508.279</v>
      </c>
      <c r="B32" s="16">
        <v>19.270099999999999</v>
      </c>
      <c r="C32" s="7">
        <f t="shared" si="1"/>
        <v>4.3897722036570412</v>
      </c>
      <c r="D32" s="16">
        <f t="shared" si="0"/>
        <v>6.0947168898492804E-2</v>
      </c>
      <c r="E32" s="7">
        <f t="shared" si="2"/>
        <v>19.209152831101505</v>
      </c>
      <c r="F32" s="17">
        <f t="shared" si="3"/>
        <v>19.148398424949274</v>
      </c>
    </row>
    <row r="33" spans="1:6" x14ac:dyDescent="0.25">
      <c r="A33" s="7">
        <v>539.447</v>
      </c>
      <c r="B33" s="16">
        <v>20.5839</v>
      </c>
      <c r="C33" s="7">
        <f t="shared" si="1"/>
        <v>4.5369483135693756</v>
      </c>
      <c r="D33" s="16">
        <f t="shared" si="0"/>
        <v>3.9564299299764842E-2</v>
      </c>
      <c r="E33" s="7">
        <f t="shared" si="2"/>
        <v>20.544335700700234</v>
      </c>
      <c r="F33" s="17">
        <f t="shared" si="3"/>
        <v>20.504847447911533</v>
      </c>
    </row>
    <row r="34" spans="1:6" x14ac:dyDescent="0.25">
      <c r="A34" s="7">
        <v>570.61500000000001</v>
      </c>
      <c r="B34" s="16">
        <v>16.2044</v>
      </c>
      <c r="C34" s="7">
        <f t="shared" si="1"/>
        <v>4.0254689167847264</v>
      </c>
      <c r="D34" s="16">
        <f t="shared" si="0"/>
        <v>2.5683453511818236E-2</v>
      </c>
      <c r="E34" s="7">
        <f t="shared" si="2"/>
        <v>16.178716546488182</v>
      </c>
      <c r="F34" s="17">
        <f t="shared" si="3"/>
        <v>16.153073800425226</v>
      </c>
    </row>
    <row r="35" spans="1:6" x14ac:dyDescent="0.25">
      <c r="A35" s="7">
        <v>596.98800000000006</v>
      </c>
      <c r="B35" s="16">
        <v>19.270099999999999</v>
      </c>
      <c r="C35" s="7">
        <f t="shared" si="1"/>
        <v>4.3897722036570412</v>
      </c>
      <c r="D35" s="16">
        <f t="shared" si="0"/>
        <v>1.7818540930095089E-2</v>
      </c>
      <c r="E35" s="7">
        <f t="shared" si="2"/>
        <v>19.252281459069906</v>
      </c>
      <c r="F35" s="17">
        <f t="shared" si="3"/>
        <v>19.234479394463285</v>
      </c>
    </row>
    <row r="36" spans="1:6" x14ac:dyDescent="0.25">
      <c r="A36" s="7">
        <v>628.15599999999995</v>
      </c>
      <c r="B36" s="16">
        <v>21.459900000000001</v>
      </c>
      <c r="C36" s="7">
        <f t="shared" si="1"/>
        <v>4.6324831354253195</v>
      </c>
      <c r="D36" s="16">
        <f t="shared" si="0"/>
        <v>1.1567035830942865E-2</v>
      </c>
      <c r="E36" s="7">
        <f t="shared" si="2"/>
        <v>21.448332964169058</v>
      </c>
      <c r="F36" s="17">
        <f t="shared" si="3"/>
        <v>21.436772163051135</v>
      </c>
    </row>
    <row r="37" spans="1:6" x14ac:dyDescent="0.25">
      <c r="A37" s="7">
        <v>656.92600000000004</v>
      </c>
      <c r="B37" s="16">
        <v>13.1387</v>
      </c>
      <c r="C37" s="7">
        <f t="shared" si="1"/>
        <v>3.6247344730338527</v>
      </c>
      <c r="D37" s="16">
        <f t="shared" si="0"/>
        <v>7.7626395635638319E-3</v>
      </c>
      <c r="E37" s="7">
        <f t="shared" si="2"/>
        <v>13.130937360436436</v>
      </c>
      <c r="F37" s="17">
        <f t="shared" si="3"/>
        <v>13.123179307214972</v>
      </c>
    </row>
    <row r="38" spans="1:6" x14ac:dyDescent="0.25">
      <c r="A38" s="7">
        <v>688.09400000000005</v>
      </c>
      <c r="B38" s="16">
        <v>15.766400000000001</v>
      </c>
      <c r="C38" s="7">
        <f t="shared" si="1"/>
        <v>3.9706926347930787</v>
      </c>
      <c r="D38" s="16">
        <f t="shared" si="0"/>
        <v>5.03917410110628E-3</v>
      </c>
      <c r="E38" s="7">
        <f t="shared" si="2"/>
        <v>15.761360825898894</v>
      </c>
      <c r="F38" s="17">
        <f t="shared" si="3"/>
        <v>15.756323262392192</v>
      </c>
    </row>
    <row r="39" spans="1:6" x14ac:dyDescent="0.25">
      <c r="A39" s="7">
        <v>719.26199999999994</v>
      </c>
      <c r="B39" s="16">
        <v>13.1387</v>
      </c>
      <c r="C39" s="7">
        <f t="shared" si="1"/>
        <v>3.6247344730338527</v>
      </c>
      <c r="D39" s="16">
        <f t="shared" si="0"/>
        <v>3.2712166284843327E-3</v>
      </c>
      <c r="E39" s="7">
        <f t="shared" si="2"/>
        <v>13.135428783371516</v>
      </c>
      <c r="F39" s="17">
        <f t="shared" si="3"/>
        <v>13.132158381196382</v>
      </c>
    </row>
    <row r="40" spans="1:6" x14ac:dyDescent="0.25">
      <c r="A40" s="7">
        <v>748.03300000000002</v>
      </c>
      <c r="B40" s="16">
        <v>15.3285</v>
      </c>
      <c r="C40" s="7">
        <f t="shared" si="1"/>
        <v>3.9151628318628076</v>
      </c>
      <c r="D40" s="16">
        <f t="shared" si="0"/>
        <v>2.1952835600477674E-3</v>
      </c>
      <c r="E40" s="7">
        <f t="shared" si="2"/>
        <v>15.326304716439953</v>
      </c>
      <c r="F40" s="17">
        <f t="shared" si="3"/>
        <v>15.324109747279223</v>
      </c>
    </row>
    <row r="41" spans="1:6" x14ac:dyDescent="0.25">
      <c r="A41" s="7">
        <v>779.20100000000002</v>
      </c>
      <c r="B41" s="16">
        <v>12.2628</v>
      </c>
      <c r="C41" s="7">
        <f t="shared" si="1"/>
        <v>3.5018280940103272</v>
      </c>
      <c r="D41" s="16">
        <f t="shared" si="0"/>
        <v>1.4250843375881749E-3</v>
      </c>
      <c r="E41" s="7">
        <f t="shared" si="2"/>
        <v>12.261374915662412</v>
      </c>
      <c r="F41" s="17">
        <f t="shared" si="3"/>
        <v>12.259949996936701</v>
      </c>
    </row>
    <row r="42" spans="1:6" x14ac:dyDescent="0.25">
      <c r="A42" s="7">
        <v>810.36900000000003</v>
      </c>
      <c r="B42" s="16">
        <v>11.8248</v>
      </c>
      <c r="C42" s="7">
        <f t="shared" si="1"/>
        <v>3.4387206923505724</v>
      </c>
      <c r="D42" s="16">
        <f t="shared" si="0"/>
        <v>9.2510389372885094E-4</v>
      </c>
      <c r="E42" s="7">
        <f t="shared" si="2"/>
        <v>11.82387489610627</v>
      </c>
      <c r="F42" s="17">
        <f t="shared" si="3"/>
        <v>11.822949864587311</v>
      </c>
    </row>
    <row r="43" spans="1:6" x14ac:dyDescent="0.25">
      <c r="A43" s="7">
        <v>836.74199999999996</v>
      </c>
      <c r="B43" s="16">
        <v>12.2628</v>
      </c>
      <c r="C43" s="7">
        <f t="shared" si="1"/>
        <v>3.5018280940103272</v>
      </c>
      <c r="D43" s="16">
        <f t="shared" si="0"/>
        <v>6.4181406084710426E-4</v>
      </c>
      <c r="E43" s="7">
        <f t="shared" si="2"/>
        <v>12.262158185939153</v>
      </c>
      <c r="F43" s="17">
        <f t="shared" si="3"/>
        <v>12.261516405469759</v>
      </c>
    </row>
    <row r="44" spans="1:6" x14ac:dyDescent="0.25">
      <c r="A44" s="7">
        <v>867.91</v>
      </c>
      <c r="B44" s="16">
        <v>17.080300000000001</v>
      </c>
      <c r="C44" s="7">
        <f t="shared" si="1"/>
        <v>4.1328319588388789</v>
      </c>
      <c r="D44" s="16">
        <f t="shared" si="0"/>
        <v>4.1663827962942985E-4</v>
      </c>
      <c r="E44" s="7">
        <f t="shared" si="2"/>
        <v>17.079883361720373</v>
      </c>
      <c r="F44" s="17">
        <f t="shared" si="3"/>
        <v>17.079466733603763</v>
      </c>
    </row>
    <row r="45" spans="1:6" x14ac:dyDescent="0.25">
      <c r="A45" s="7">
        <v>896.68</v>
      </c>
      <c r="B45" s="16">
        <v>12.2628</v>
      </c>
      <c r="C45" s="7">
        <f t="shared" si="1"/>
        <v>3.5018280940103272</v>
      </c>
      <c r="D45" s="16">
        <f t="shared" si="0"/>
        <v>2.796060149217116E-4</v>
      </c>
      <c r="E45" s="7">
        <f t="shared" si="2"/>
        <v>12.26252039398508</v>
      </c>
      <c r="F45" s="17">
        <f t="shared" si="3"/>
        <v>12.262240794345498</v>
      </c>
    </row>
    <row r="46" spans="1:6" x14ac:dyDescent="0.25">
      <c r="A46" s="7">
        <v>927.84799999999996</v>
      </c>
      <c r="B46" s="16">
        <v>11.386900000000001</v>
      </c>
      <c r="C46" s="7">
        <f t="shared" si="1"/>
        <v>3.3744481030236635</v>
      </c>
      <c r="D46" s="16">
        <f t="shared" si="0"/>
        <v>1.8150828431098281E-4</v>
      </c>
      <c r="E46" s="7">
        <f t="shared" si="2"/>
        <v>11.386718491715691</v>
      </c>
      <c r="F46" s="17">
        <f t="shared" si="3"/>
        <v>11.386536986324639</v>
      </c>
    </row>
    <row r="47" spans="1:6" x14ac:dyDescent="0.25">
      <c r="A47" s="7">
        <v>959.01599999999996</v>
      </c>
      <c r="B47" s="16">
        <v>10.9489</v>
      </c>
      <c r="C47" s="7">
        <f t="shared" si="1"/>
        <v>3.3089122079620066</v>
      </c>
      <c r="D47" s="16">
        <f t="shared" si="0"/>
        <v>1.1782742686254812E-4</v>
      </c>
      <c r="E47" s="7">
        <f t="shared" si="2"/>
        <v>10.948782172573138</v>
      </c>
      <c r="F47" s="17">
        <f t="shared" si="3"/>
        <v>10.948664346414281</v>
      </c>
    </row>
    <row r="48" spans="1:6" x14ac:dyDescent="0.25">
      <c r="A48" s="7">
        <v>987.79</v>
      </c>
      <c r="B48" s="16">
        <v>7.8832100000000001</v>
      </c>
      <c r="C48" s="7">
        <f t="shared" si="1"/>
        <v>2.8077054688838001</v>
      </c>
      <c r="D48" s="16">
        <f t="shared" si="0"/>
        <v>7.9069620008254588E-5</v>
      </c>
      <c r="E48" s="7">
        <f t="shared" si="2"/>
        <v>7.8831309303799921</v>
      </c>
      <c r="F48" s="17">
        <f t="shared" si="3"/>
        <v>7.8830518615530627</v>
      </c>
    </row>
    <row r="49" spans="1:6" x14ac:dyDescent="0.25">
      <c r="A49" s="7">
        <v>1018.95</v>
      </c>
      <c r="B49" s="16">
        <v>8.7591199999999994</v>
      </c>
      <c r="C49" s="7">
        <f t="shared" si="1"/>
        <v>2.9595810514327869</v>
      </c>
      <c r="D49" s="16">
        <f t="shared" si="0"/>
        <v>5.1334313482722582E-5</v>
      </c>
      <c r="E49" s="7">
        <f t="shared" si="2"/>
        <v>8.7590686656865167</v>
      </c>
      <c r="F49" s="17">
        <f t="shared" si="3"/>
        <v>8.7590173316738866</v>
      </c>
    </row>
    <row r="50" spans="1:6" x14ac:dyDescent="0.25">
      <c r="A50" s="7">
        <v>1050.1199999999999</v>
      </c>
      <c r="B50" s="16">
        <v>8.7591199999999994</v>
      </c>
      <c r="C50" s="7">
        <f t="shared" si="1"/>
        <v>2.9595810514327869</v>
      </c>
      <c r="D50" s="16">
        <f t="shared" si="0"/>
        <v>3.3323120155003425E-5</v>
      </c>
      <c r="E50" s="7">
        <f t="shared" si="2"/>
        <v>8.7590866768798445</v>
      </c>
      <c r="F50" s="17">
        <f t="shared" si="3"/>
        <v>8.7590533538864612</v>
      </c>
    </row>
    <row r="51" spans="1:6" x14ac:dyDescent="0.25">
      <c r="A51" s="7">
        <v>1076.5</v>
      </c>
      <c r="B51" s="16">
        <v>11.386900000000001</v>
      </c>
      <c r="C51" s="7">
        <f t="shared" si="1"/>
        <v>3.3744481030236635</v>
      </c>
      <c r="D51" s="16">
        <f t="shared" si="0"/>
        <v>2.3116508190098916E-5</v>
      </c>
      <c r="E51" s="7">
        <f t="shared" si="2"/>
        <v>11.38687688349181</v>
      </c>
      <c r="F51" s="17">
        <f t="shared" si="3"/>
        <v>11.386853767030548</v>
      </c>
    </row>
    <row r="52" spans="1:6" x14ac:dyDescent="0.25">
      <c r="A52" s="7">
        <v>1107.6600000000001</v>
      </c>
      <c r="B52" s="16">
        <v>7.8832100000000001</v>
      </c>
      <c r="C52" s="7">
        <f t="shared" si="1"/>
        <v>2.8077054688838001</v>
      </c>
      <c r="D52" s="16">
        <f t="shared" si="0"/>
        <v>1.5007914265081576E-5</v>
      </c>
      <c r="E52" s="7">
        <f t="shared" si="2"/>
        <v>7.8831949920857349</v>
      </c>
      <c r="F52" s="17">
        <f t="shared" si="3"/>
        <v>7.8831799842000416</v>
      </c>
    </row>
    <row r="53" spans="1:6" x14ac:dyDescent="0.25">
      <c r="A53" s="7">
        <v>1136.43</v>
      </c>
      <c r="B53" s="16">
        <v>8.3211700000000004</v>
      </c>
      <c r="C53" s="7">
        <f t="shared" si="1"/>
        <v>2.8846438255008193</v>
      </c>
      <c r="D53" s="16">
        <f t="shared" si="0"/>
        <v>1.0071813621346747E-5</v>
      </c>
      <c r="E53" s="7">
        <f t="shared" si="2"/>
        <v>8.3211599281863791</v>
      </c>
      <c r="F53" s="17">
        <f t="shared" si="3"/>
        <v>8.3211498563849471</v>
      </c>
    </row>
    <row r="54" spans="1:6" x14ac:dyDescent="0.25">
      <c r="A54" s="8">
        <v>1167.5999999999999</v>
      </c>
      <c r="B54" s="18">
        <v>9.63504</v>
      </c>
      <c r="C54" s="8">
        <f t="shared" si="1"/>
        <v>3.1040360822645088</v>
      </c>
      <c r="D54" s="18">
        <f t="shared" si="0"/>
        <v>6.5380100114886558E-6</v>
      </c>
      <c r="E54" s="8">
        <f t="shared" si="2"/>
        <v>9.6350334619899893</v>
      </c>
      <c r="F54" s="19">
        <f t="shared" si="3"/>
        <v>9.6350269239844142</v>
      </c>
    </row>
    <row r="56" spans="1:6" x14ac:dyDescent="0.25">
      <c r="D56" s="21" t="s">
        <v>12</v>
      </c>
      <c r="F56" s="22">
        <f>SUM(F15:F54)/B11</f>
        <v>31.589728907661343</v>
      </c>
    </row>
  </sheetData>
  <mergeCells count="3">
    <mergeCell ref="A5:B5"/>
    <mergeCell ref="A10:B10"/>
    <mergeCell ref="H14:I1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Charts</vt:lpstr>
      </vt:variant>
      <vt:variant>
        <vt:i4>3</vt:i4>
      </vt:variant>
    </vt:vector>
  </HeadingPairs>
  <TitlesOfParts>
    <vt:vector size="4" baseType="lpstr">
      <vt:lpstr>Data</vt:lpstr>
      <vt:lpstr>Graph</vt:lpstr>
      <vt:lpstr>Graph with Fit</vt:lpstr>
      <vt:lpstr>Residual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ck Fitzkee</dc:creator>
  <cp:lastModifiedBy>Fitzkee, Nick</cp:lastModifiedBy>
  <dcterms:created xsi:type="dcterms:W3CDTF">2014-06-02T12:59:28Z</dcterms:created>
  <dcterms:modified xsi:type="dcterms:W3CDTF">2017-05-19T21:36:05Z</dcterms:modified>
</cp:coreProperties>
</file>